0</v>
      </c>
      <c r="L29391">
        <v>1.3333333333333299E-2</v>
      </c>
      <c r="M29391">
        <v>4</v>
      </c>
      <c r="N29391">
        <v>63</v>
      </c>
      <c r="O29391">
        <v>0</v>
      </c>
      <c r="P29391">
        <v>0.12698412698412601</v>
      </c>
      <c r="Q29391" t="str">
        <f t="shared" si="1838"/>
        <v>low</v>
      </c>
      <c r="R29391" t="str">
        <f t="shared" si="1839"/>
        <v>busy</v>
      </c>
    </row>
    <row r="29392" spans="1:18">
      <c r="A29392">
        <v>36865</v>
      </c>
      <c r="B29392" t="s">
        <v>28116</v>
      </c>
      <c r="C29392" s="1">
        <v>44197</v>
      </c>
      <c r="D29392">
        <v>72</v>
      </c>
      <c r="E29392">
        <f t="shared" si="1836"/>
        <v>70</v>
      </c>
      <c r="F29392">
        <v>21.476159888888802</v>
      </c>
      <c r="G29392">
        <f t="shared" si="1837"/>
        <v>20</v>
      </c>
      <c r="H29392">
        <v>0</v>
      </c>
      <c r="I29392">
        <v>0</v>
      </c>
      <c r="J29392">
        <v>0</v>
      </c>
      <c r="K29392">
        <v>0.44444444444444398</v>
      </c>
      <c r="L29392">
        <v>0</v>
      </c>
      <c r="M29392">
        <v>23</v>
      </c>
      <c r="N29392">
        <v>23</v>
      </c>
      <c r="O29392">
        <v>0</v>
      </c>
      <c r="P29392">
        <v>4.9370521739130403E-2</v>
      </c>
      <c r="Q29392" t="str">
        <f t="shared" si="1838"/>
        <v>low</v>
      </c>
      <c r="R29392" t="str">
        <f t="shared" si="1839"/>
        <v>busy</v>
      </c>
    </row>
    <row r="29393" spans="1:18">
      <c r="A29393">
        <v>35489</v>
      </c>
      <c r="B29393" t="s">
        <v>26755</v>
      </c>
      <c r="C29393" s="1">
        <v>44197</v>
      </c>
      <c r="D29393">
        <v>56</v>
      </c>
      <c r="E29393">
        <f t="shared" si="1836"/>
        <v>50</v>
      </c>
      <c r="F29393">
        <v>18.6171274107142</v>
      </c>
      <c r="G29393">
        <f t="shared" si="1837"/>
        <v>10</v>
      </c>
      <c r="H29393">
        <v>0</v>
      </c>
      <c r="I29393">
        <v>0</v>
      </c>
      <c r="J29393">
        <v>0</v>
      </c>
      <c r="K29393">
        <v>3.5714285714285698E-2</v>
      </c>
      <c r="L29393">
        <v>1.7857142857142801E-2</v>
      </c>
      <c r="M29393">
        <v>17</v>
      </c>
      <c r="N29393">
        <v>15</v>
      </c>
      <c r="O29393">
        <v>0</v>
      </c>
      <c r="P29393">
        <v>7.9945199999999994E-2</v>
      </c>
      <c r="Q29393" t="str">
        <f t="shared" si="1838"/>
        <v>low</v>
      </c>
      <c r="R29393" t="str">
        <f t="shared" si="1839"/>
        <v>busy</v>
      </c>
    </row>
    <row r="29394" spans="1:18">
      <c r="A29394">
        <v>22144</v>
      </c>
      <c r="B29394" t="s">
        <v>16685</v>
      </c>
      <c r="C29394" s="1">
        <v>44197</v>
      </c>
      <c r="D29394">
        <v>138</v>
      </c>
      <c r="E29394">
        <f t="shared" si="1836"/>
        <v>130</v>
      </c>
      <c r="F29394">
        <v>26.657056478260799</v>
      </c>
      <c r="G29394">
        <f t="shared" si="1837"/>
        <v>20</v>
      </c>
      <c r="H29394">
        <v>0</v>
      </c>
      <c r="I29394">
        <v>0</v>
      </c>
      <c r="J29394">
        <v>0</v>
      </c>
      <c r="K29394">
        <v>0</v>
      </c>
      <c r="L29394">
        <v>0</v>
      </c>
      <c r="M29394">
        <v>3</v>
      </c>
      <c r="N29394">
        <v>88</v>
      </c>
      <c r="O29394">
        <v>0</v>
      </c>
      <c r="P29394">
        <v>0</v>
      </c>
      <c r="Q29394" t="str">
        <f t="shared" si="1838"/>
        <v>low</v>
      </c>
      <c r="R29394" t="str">
        <f t="shared" si="1839"/>
        <v>empty</v>
      </c>
    </row>
    <row r="29395" spans="1:18">
      <c r="A29395">
        <v>15826</v>
      </c>
      <c r="B29395" t="s">
        <v>12281</v>
      </c>
      <c r="C29395" s="1">
        <v>44197</v>
      </c>
      <c r="D29395">
        <v>98</v>
      </c>
      <c r="E29395">
        <f t="shared" si="1836"/>
        <v>90</v>
      </c>
      <c r="F29395">
        <v>26.723886193877501</v>
      </c>
      <c r="G29395">
        <f t="shared" si="1837"/>
        <v>20</v>
      </c>
      <c r="H29395">
        <v>0</v>
      </c>
      <c r="I29395">
        <v>0</v>
      </c>
      <c r="J29395">
        <v>0</v>
      </c>
      <c r="K29395">
        <v>3.06122448979591E-2</v>
      </c>
      <c r="L29395">
        <v>0</v>
      </c>
      <c r="M29395">
        <v>15</v>
      </c>
      <c r="N29395">
        <v>44</v>
      </c>
      <c r="O29395">
        <v>0</v>
      </c>
      <c r="P29395">
        <v>2.1412250000000001E-2</v>
      </c>
      <c r="Q29395" t="str">
        <f t="shared" si="1838"/>
        <v>low</v>
      </c>
      <c r="R29395" t="str">
        <f t="shared" si="1839"/>
        <v>busy</v>
      </c>
    </row>
    <row r="29396" spans="1:18">
      <c r="A29396">
        <v>37317</v>
      </c>
      <c r="B29396" t="s">
        <v>28555</v>
      </c>
      <c r="C29396" s="1">
        <v>44197</v>
      </c>
      <c r="D29396">
        <v>115</v>
      </c>
      <c r="E29396">
        <f t="shared" si="1836"/>
        <v>110</v>
      </c>
      <c r="F29396">
        <v>37.1325313043478</v>
      </c>
      <c r="G29396">
        <f t="shared" si="1837"/>
        <v>30</v>
      </c>
      <c r="H29396">
        <v>0</v>
      </c>
      <c r="I29396">
        <v>0</v>
      </c>
      <c r="J29396">
        <v>8.6956521739130401E-3</v>
      </c>
      <c r="K29396">
        <v>0</v>
      </c>
      <c r="L29396">
        <v>0</v>
      </c>
      <c r="M29396">
        <v>13</v>
      </c>
      <c r="N29396">
        <v>84</v>
      </c>
      <c r="O29396">
        <v>0</v>
      </c>
      <c r="P29396">
        <v>0</v>
      </c>
      <c r="Q29396" t="str">
        <f t="shared" si="1838"/>
        <v>low</v>
      </c>
      <c r="R29396" t="str">
        <f t="shared" si="1839"/>
        <v>empty</v>
      </c>
    </row>
    <row r="29397" spans="1:18">
      <c r="A29397">
        <v>3411</v>
      </c>
      <c r="B29397" t="s">
        <v>2689</v>
      </c>
      <c r="C29397" s="1">
        <v>44197</v>
      </c>
      <c r="D29397">
        <v>230</v>
      </c>
      <c r="E29397">
        <f t="shared" si="1836"/>
        <v>230</v>
      </c>
      <c r="F29397">
        <v>23.500311404347801</v>
      </c>
      <c r="G29397">
        <f t="shared" si="1837"/>
        <v>20</v>
      </c>
      <c r="H29397">
        <v>0</v>
      </c>
      <c r="I29397">
        <v>2.6086956521739101E-2</v>
      </c>
      <c r="J29397">
        <v>5.2173913043478203E-2</v>
      </c>
      <c r="K29397">
        <v>1.7391304347826E-2</v>
      </c>
      <c r="L29397">
        <v>2.6086956521739101E-2</v>
      </c>
      <c r="M29397">
        <v>104</v>
      </c>
      <c r="N29397">
        <v>122</v>
      </c>
      <c r="O29397">
        <v>0</v>
      </c>
      <c r="P29397">
        <v>7.5535819672131101E-3</v>
      </c>
      <c r="Q29397" t="str">
        <f t="shared" si="1838"/>
        <v>low</v>
      </c>
      <c r="R29397" t="str">
        <f t="shared" si="1839"/>
        <v>busy</v>
      </c>
    </row>
    <row r="29398" spans="1:18">
      <c r="A29398">
        <v>40019</v>
      </c>
      <c r="B29398" t="s">
        <v>30593</v>
      </c>
      <c r="C29398" s="1">
        <v>44197</v>
      </c>
      <c r="D29398">
        <v>193</v>
      </c>
      <c r="E29398">
        <f t="shared" si="1836"/>
        <v>190</v>
      </c>
      <c r="F29398">
        <v>29.003837730569899</v>
      </c>
      <c r="G29398">
        <f t="shared" si="1837"/>
        <v>20</v>
      </c>
      <c r="H29398">
        <v>0</v>
      </c>
      <c r="I29398">
        <v>0</v>
      </c>
      <c r="J29398">
        <v>0</v>
      </c>
      <c r="K29398">
        <v>1.03626943005181E-2</v>
      </c>
      <c r="L29398">
        <v>0</v>
      </c>
      <c r="M29398">
        <v>12</v>
      </c>
      <c r="N29398">
        <v>139</v>
      </c>
      <c r="O29398">
        <v>0</v>
      </c>
      <c r="P29398">
        <v>6.2949640287769696E-3</v>
      </c>
      <c r="Q29398" t="str">
        <f t="shared" si="1838"/>
        <v>low</v>
      </c>
      <c r="R29398" t="str">
        <f t="shared" si="1839"/>
        <v>busy</v>
      </c>
    </row>
    <row r="29399" spans="1:18">
      <c r="A29399">
        <v>10719</v>
      </c>
      <c r="B29399" t="s">
        <v>8828</v>
      </c>
      <c r="C29399" s="1">
        <v>44197</v>
      </c>
      <c r="D29399">
        <v>59</v>
      </c>
      <c r="E29399">
        <f t="shared" si="1836"/>
        <v>50</v>
      </c>
      <c r="F29399">
        <v>18.637286033898299</v>
      </c>
      <c r="G29399">
        <f t="shared" si="1837"/>
        <v>10</v>
      </c>
      <c r="H29399">
        <v>0.25423728813559299</v>
      </c>
      <c r="I29399">
        <v>0</v>
      </c>
      <c r="J29399">
        <v>0</v>
      </c>
      <c r="K29399">
        <v>6.7796610169491497E-2</v>
      </c>
      <c r="L29399">
        <v>3.38983050847457E-2</v>
      </c>
      <c r="M29399">
        <v>22</v>
      </c>
      <c r="N29399">
        <v>11</v>
      </c>
      <c r="O29399">
        <v>0</v>
      </c>
      <c r="P29399">
        <v>1.06582727272727E-2</v>
      </c>
      <c r="Q29399" t="str">
        <f t="shared" si="1838"/>
        <v>low</v>
      </c>
      <c r="R29399" t="str">
        <f t="shared" si="1839"/>
        <v>busy</v>
      </c>
    </row>
    <row r="29400" spans="1:18">
      <c r="A29400">
        <v>18989</v>
      </c>
      <c r="B29400" t="s">
        <v>14550</v>
      </c>
      <c r="C29400" s="1">
        <v>44197</v>
      </c>
      <c r="D29400">
        <v>161</v>
      </c>
      <c r="E29400">
        <f t="shared" si="1836"/>
        <v>160</v>
      </c>
      <c r="F29400">
        <v>36.660255739130399</v>
      </c>
      <c r="G29400">
        <f t="shared" si="1837"/>
        <v>30</v>
      </c>
      <c r="H29400">
        <v>0</v>
      </c>
      <c r="I29400">
        <v>0</v>
      </c>
      <c r="J29400">
        <v>0</v>
      </c>
      <c r="K29400">
        <v>6.2111801242236003E-3</v>
      </c>
      <c r="L29400">
        <v>0</v>
      </c>
      <c r="M29400">
        <v>3</v>
      </c>
      <c r="N29400">
        <v>114</v>
      </c>
      <c r="O29400">
        <v>0</v>
      </c>
      <c r="P29400">
        <v>0</v>
      </c>
      <c r="Q29400" t="str">
        <f t="shared" si="1838"/>
        <v>low</v>
      </c>
      <c r="R29400" t="str">
        <f t="shared" si="1839"/>
        <v>busy</v>
      </c>
    </row>
    <row r="29401" spans="1:18">
      <c r="A29401">
        <v>22424</v>
      </c>
      <c r="B29401" t="s">
        <v>16960</v>
      </c>
      <c r="C29401" s="1">
        <v>44197</v>
      </c>
      <c r="D29401">
        <v>226</v>
      </c>
      <c r="E29401">
        <f t="shared" si="1836"/>
        <v>220</v>
      </c>
      <c r="F29401">
        <v>27.4853034336283</v>
      </c>
      <c r="G29401">
        <f t="shared" si="1837"/>
        <v>20</v>
      </c>
      <c r="H29401">
        <v>0</v>
      </c>
      <c r="I29401">
        <v>0</v>
      </c>
      <c r="J29401">
        <v>4.4247787610619399E-3</v>
      </c>
      <c r="K29401">
        <v>1.7699115044247701E-2</v>
      </c>
      <c r="L29401">
        <v>2.21238938053097E-2</v>
      </c>
      <c r="M29401">
        <v>38</v>
      </c>
      <c r="N29401">
        <v>127</v>
      </c>
      <c r="O29401">
        <v>0</v>
      </c>
      <c r="P29401">
        <v>1.7159519685039301E-2</v>
      </c>
      <c r="Q29401" t="str">
        <f t="shared" si="1838"/>
        <v>low</v>
      </c>
      <c r="R29401" t="str">
        <f t="shared" si="1839"/>
        <v>busy</v>
      </c>
    </row>
    <row r="29402" spans="1:18">
      <c r="A29402">
        <v>16683</v>
      </c>
      <c r="B29402" t="s">
        <v>12876</v>
      </c>
      <c r="C29402" s="1">
        <v>44197</v>
      </c>
      <c r="D29402">
        <v>298</v>
      </c>
      <c r="E29402">
        <f t="shared" si="1836"/>
        <v>290</v>
      </c>
      <c r="F29402">
        <v>60.521179144295303</v>
      </c>
      <c r="G29402">
        <f t="shared" si="1837"/>
        <v>60</v>
      </c>
      <c r="H29402">
        <v>0</v>
      </c>
      <c r="I29402">
        <v>0</v>
      </c>
      <c r="J29402">
        <v>0</v>
      </c>
      <c r="K29402">
        <v>0</v>
      </c>
      <c r="L29402">
        <v>0</v>
      </c>
      <c r="M29402">
        <v>11</v>
      </c>
      <c r="N29402">
        <v>221</v>
      </c>
      <c r="O29402">
        <v>0</v>
      </c>
      <c r="P29402">
        <v>0</v>
      </c>
      <c r="Q29402" t="str">
        <f t="shared" si="1838"/>
        <v>high</v>
      </c>
      <c r="R29402" t="str">
        <f t="shared" si="1839"/>
        <v>empty</v>
      </c>
    </row>
    <row r="29403" spans="1:18">
      <c r="A29403">
        <v>27129</v>
      </c>
      <c r="B29403" t="s">
        <v>20808</v>
      </c>
      <c r="C29403" s="1">
        <v>44197</v>
      </c>
      <c r="D29403">
        <v>68</v>
      </c>
      <c r="E29403">
        <f t="shared" si="1836"/>
        <v>60</v>
      </c>
      <c r="F29403">
        <v>18.8874923970588</v>
      </c>
      <c r="G29403">
        <f t="shared" si="1837"/>
        <v>10</v>
      </c>
      <c r="H29403">
        <v>1.47058823529411E-2</v>
      </c>
      <c r="I29403">
        <v>0</v>
      </c>
      <c r="J29403">
        <v>0</v>
      </c>
      <c r="K29403">
        <v>2.94117647058823E-2</v>
      </c>
      <c r="L29403">
        <v>0</v>
      </c>
      <c r="M29403">
        <v>2</v>
      </c>
      <c r="N29403">
        <v>46</v>
      </c>
      <c r="O29403">
        <v>0</v>
      </c>
      <c r="P29403">
        <v>0</v>
      </c>
      <c r="Q29403" t="str">
        <f t="shared" si="1838"/>
        <v>low</v>
      </c>
      <c r="R29403" t="str">
        <f t="shared" si="1839"/>
        <v>busy</v>
      </c>
    </row>
    <row r="29404" spans="1:18">
      <c r="A29404">
        <v>3886</v>
      </c>
      <c r="B29404" t="s">
        <v>3027</v>
      </c>
      <c r="C29404" s="1">
        <v>44197</v>
      </c>
      <c r="D29404">
        <v>73</v>
      </c>
      <c r="E29404">
        <f t="shared" si="1836"/>
        <v>70</v>
      </c>
      <c r="F29404">
        <v>25.745755205479401</v>
      </c>
      <c r="G29404">
        <f t="shared" si="1837"/>
        <v>20</v>
      </c>
      <c r="H29404">
        <v>2.7397260273972601E-2</v>
      </c>
      <c r="I29404">
        <v>0</v>
      </c>
      <c r="J29404">
        <v>1.3698630136986301E-2</v>
      </c>
      <c r="K29404">
        <v>2.7397260273972601E-2</v>
      </c>
      <c r="L29404">
        <v>0</v>
      </c>
      <c r="M29404">
        <v>25</v>
      </c>
      <c r="N29404">
        <v>32</v>
      </c>
      <c r="O29404">
        <v>0</v>
      </c>
      <c r="P29404">
        <v>8.6835000000000002E-3</v>
      </c>
      <c r="Q29404" t="str">
        <f t="shared" si="1838"/>
        <v>low</v>
      </c>
      <c r="R29404" t="str">
        <f t="shared" si="1839"/>
        <v>busy</v>
      </c>
    </row>
    <row r="29405" spans="1:18">
      <c r="A29405">
        <v>27975</v>
      </c>
      <c r="B29405" t="s">
        <v>21508</v>
      </c>
      <c r="C29405" s="1">
        <v>44197</v>
      </c>
      <c r="D29405">
        <v>109</v>
      </c>
      <c r="E29405">
        <f t="shared" si="1836"/>
        <v>100</v>
      </c>
      <c r="F29405">
        <v>64.520196339449498</v>
      </c>
      <c r="G29405">
        <f t="shared" si="1837"/>
        <v>60</v>
      </c>
      <c r="H29405">
        <v>0</v>
      </c>
      <c r="I29405">
        <v>0</v>
      </c>
      <c r="J29405">
        <v>0</v>
      </c>
      <c r="K29405">
        <v>0</v>
      </c>
      <c r="L29405">
        <v>0</v>
      </c>
      <c r="M29405">
        <v>21</v>
      </c>
      <c r="N29405">
        <v>83</v>
      </c>
      <c r="O29405">
        <v>0</v>
      </c>
      <c r="P29405">
        <v>0</v>
      </c>
      <c r="Q29405" t="str">
        <f t="shared" si="1838"/>
        <v>high</v>
      </c>
      <c r="R29405" t="str">
        <f t="shared" si="1839"/>
        <v>empty</v>
      </c>
    </row>
    <row r="29406" spans="1:18">
      <c r="A29406">
        <v>31424</v>
      </c>
      <c r="B29406" t="s">
        <v>24221</v>
      </c>
      <c r="C29406" s="1">
        <v>44197</v>
      </c>
      <c r="D29406">
        <v>159</v>
      </c>
      <c r="E29406">
        <f t="shared" si="1836"/>
        <v>150</v>
      </c>
      <c r="F29406">
        <v>29.049740509433899</v>
      </c>
      <c r="G29406">
        <f t="shared" si="1837"/>
        <v>20</v>
      </c>
      <c r="H29406">
        <v>0</v>
      </c>
      <c r="I29406">
        <v>0</v>
      </c>
      <c r="J29406">
        <v>0</v>
      </c>
      <c r="K29406">
        <v>0.25157232704402499</v>
      </c>
      <c r="L29406">
        <v>0.19496855345911901</v>
      </c>
      <c r="M29406">
        <v>0</v>
      </c>
      <c r="N29406">
        <v>0</v>
      </c>
      <c r="O29406">
        <v>0</v>
      </c>
      <c r="P29406">
        <v>0</v>
      </c>
      <c r="Q29406" t="str">
        <f t="shared" si="1838"/>
        <v>low</v>
      </c>
      <c r="R29406" t="str">
        <f t="shared" si="1839"/>
        <v>busy</v>
      </c>
    </row>
    <row r="29407" spans="1:18">
      <c r="A29407">
        <v>13610</v>
      </c>
      <c r="B29407" t="s">
        <v>10752</v>
      </c>
      <c r="C29407" s="1">
        <v>44197</v>
      </c>
      <c r="D29407">
        <v>200</v>
      </c>
      <c r="E29407">
        <f t="shared" si="1836"/>
        <v>200</v>
      </c>
      <c r="F29407">
        <v>27.157109684999899</v>
      </c>
      <c r="G29407">
        <f t="shared" si="1837"/>
        <v>20</v>
      </c>
      <c r="H29407">
        <v>5.0000000000000001E-3</v>
      </c>
      <c r="I29407">
        <v>0</v>
      </c>
      <c r="J29407">
        <v>5.0000000000000001E-3</v>
      </c>
      <c r="K29407">
        <v>0.1</v>
      </c>
      <c r="L29407">
        <v>0.02</v>
      </c>
      <c r="M29407">
        <v>21</v>
      </c>
      <c r="N29407">
        <v>107</v>
      </c>
      <c r="O29407">
        <v>0</v>
      </c>
      <c r="P29407">
        <v>7.7276168224298999E-3</v>
      </c>
      <c r="Q29407" t="str">
        <f t="shared" si="1838"/>
        <v>low</v>
      </c>
      <c r="R29407" t="str">
        <f t="shared" si="1839"/>
        <v>busy</v>
      </c>
    </row>
    <row r="29408" spans="1:18">
      <c r="A29408">
        <v>40018</v>
      </c>
      <c r="B29408" t="s">
        <v>30592</v>
      </c>
      <c r="C29408" s="1">
        <v>44197</v>
      </c>
      <c r="D29408">
        <v>76</v>
      </c>
      <c r="E29408">
        <f t="shared" si="1836"/>
        <v>70</v>
      </c>
      <c r="F29408">
        <v>19.141110328947299</v>
      </c>
      <c r="G29408">
        <f t="shared" si="1837"/>
        <v>10</v>
      </c>
      <c r="H29408">
        <v>0</v>
      </c>
      <c r="I29408">
        <v>0</v>
      </c>
      <c r="J29408">
        <v>0</v>
      </c>
      <c r="K29408">
        <v>5.2631578947368397E-2</v>
      </c>
      <c r="L29408">
        <v>0</v>
      </c>
      <c r="M29408">
        <v>3</v>
      </c>
      <c r="N29408">
        <v>40</v>
      </c>
      <c r="O29408">
        <v>0</v>
      </c>
      <c r="P29408">
        <v>2.5000000000000001E-2</v>
      </c>
      <c r="Q29408" t="str">
        <f t="shared" si="1838"/>
        <v>low</v>
      </c>
      <c r="R29408" t="str">
        <f t="shared" si="1839"/>
        <v>busy</v>
      </c>
    </row>
    <row r="29409" spans="1:18">
      <c r="A29409">
        <v>40168</v>
      </c>
      <c r="B29409" t="s">
        <v>30722</v>
      </c>
      <c r="C29409" s="1">
        <v>44197</v>
      </c>
      <c r="D29409">
        <v>88</v>
      </c>
      <c r="E29409">
        <f t="shared" si="1836"/>
        <v>80</v>
      </c>
      <c r="F29409">
        <v>17.432973647727199</v>
      </c>
      <c r="G29409">
        <f t="shared" si="1837"/>
        <v>10</v>
      </c>
      <c r="H29409">
        <v>1.13636363636363E-2</v>
      </c>
      <c r="I29409">
        <v>0</v>
      </c>
      <c r="J29409">
        <v>1.13636363636363E-2</v>
      </c>
      <c r="K29409">
        <v>7.9545454545454503E-2</v>
      </c>
      <c r="L29409">
        <v>3.4090909090908998E-2</v>
      </c>
      <c r="M29409">
        <v>3</v>
      </c>
      <c r="N29409">
        <v>42</v>
      </c>
      <c r="O29409">
        <v>0</v>
      </c>
      <c r="P29409">
        <v>3.3068785714285703E-2</v>
      </c>
      <c r="Q29409" t="str">
        <f t="shared" si="1838"/>
        <v>low</v>
      </c>
      <c r="R29409" t="str">
        <f t="shared" si="1839"/>
        <v>busy</v>
      </c>
    </row>
    <row r="29410" spans="1:18">
      <c r="A29410">
        <v>37384</v>
      </c>
      <c r="B29410" t="s">
        <v>28620</v>
      </c>
      <c r="C29410" s="1">
        <v>44197</v>
      </c>
      <c r="D29410">
        <v>60</v>
      </c>
      <c r="E29410">
        <f t="shared" si="1836"/>
        <v>60</v>
      </c>
      <c r="F29410">
        <v>17.231327166666599</v>
      </c>
      <c r="G29410">
        <f t="shared" si="1837"/>
        <v>10</v>
      </c>
      <c r="H29410">
        <v>6.6666666666666596E-2</v>
      </c>
      <c r="I29410">
        <v>0.1</v>
      </c>
      <c r="J29410">
        <v>1.6666666666666601E-2</v>
      </c>
      <c r="K29410">
        <v>0.35</v>
      </c>
      <c r="L29410">
        <v>0</v>
      </c>
      <c r="M29410">
        <v>2</v>
      </c>
      <c r="N29410">
        <v>6</v>
      </c>
      <c r="O29410">
        <v>0</v>
      </c>
      <c r="P29410">
        <v>0</v>
      </c>
      <c r="Q29410" t="str">
        <f t="shared" si="1838"/>
        <v>low</v>
      </c>
      <c r="R29410" t="str">
        <f t="shared" si="1839"/>
        <v>busy</v>
      </c>
    </row>
    <row r="29411" spans="1:18">
      <c r="A29411">
        <v>8969</v>
      </c>
      <c r="B29411" t="s">
        <v>7111</v>
      </c>
      <c r="C29411" s="1">
        <v>44197</v>
      </c>
      <c r="D29411">
        <v>80</v>
      </c>
      <c r="E29411">
        <f t="shared" si="1836"/>
        <v>80</v>
      </c>
      <c r="F29411">
        <v>28.629947012499901</v>
      </c>
      <c r="G29411">
        <f t="shared" si="1837"/>
        <v>20</v>
      </c>
      <c r="H29411">
        <v>0</v>
      </c>
      <c r="I29411">
        <v>0</v>
      </c>
      <c r="J29411">
        <v>1.2500000000000001E-2</v>
      </c>
      <c r="K29411">
        <v>0.05</v>
      </c>
      <c r="L29411">
        <v>0</v>
      </c>
      <c r="M29411">
        <v>36</v>
      </c>
      <c r="N29411">
        <v>36</v>
      </c>
      <c r="O29411">
        <v>0</v>
      </c>
      <c r="P29411">
        <v>6.1041666666666598E-2</v>
      </c>
      <c r="Q29411" t="str">
        <f t="shared" si="1838"/>
        <v>low</v>
      </c>
      <c r="R29411" t="str">
        <f t="shared" si="1839"/>
        <v>busy</v>
      </c>
    </row>
    <row r="29412" spans="1:18">
      <c r="A29412">
        <v>23803</v>
      </c>
      <c r="B29412" t="s">
        <v>18271</v>
      </c>
      <c r="C29412" s="1">
        <v>44197</v>
      </c>
      <c r="D29412">
        <v>56</v>
      </c>
      <c r="E29412">
        <f t="shared" si="1836"/>
        <v>50</v>
      </c>
      <c r="F29412">
        <v>26.6139363035714</v>
      </c>
      <c r="G29412">
        <f t="shared" si="1837"/>
        <v>20</v>
      </c>
      <c r="H29412">
        <v>0</v>
      </c>
      <c r="I29412">
        <v>0</v>
      </c>
      <c r="J29412">
        <v>0</v>
      </c>
      <c r="K29412">
        <v>5.3571428571428499E-2</v>
      </c>
      <c r="L29412">
        <v>1.7857142857142801E-2</v>
      </c>
      <c r="M29412">
        <v>16</v>
      </c>
      <c r="N29412">
        <v>16</v>
      </c>
      <c r="O29412">
        <v>0</v>
      </c>
      <c r="P29412">
        <v>0.1055743125</v>
      </c>
      <c r="Q29412" t="str">
        <f t="shared" si="1838"/>
        <v>low</v>
      </c>
      <c r="R29412" t="str">
        <f t="shared" si="1839"/>
        <v>busy</v>
      </c>
    </row>
    <row r="29413" spans="1:18">
      <c r="A29413">
        <v>31435</v>
      </c>
      <c r="B29413" t="s">
        <v>24228</v>
      </c>
      <c r="C29413" s="1">
        <v>44197</v>
      </c>
      <c r="D29413">
        <v>104</v>
      </c>
      <c r="E29413">
        <f t="shared" si="1836"/>
        <v>100</v>
      </c>
      <c r="F29413">
        <v>58.329618942307597</v>
      </c>
      <c r="G29413">
        <f t="shared" si="1837"/>
        <v>50</v>
      </c>
      <c r="H29413">
        <v>0</v>
      </c>
      <c r="I29413">
        <v>0</v>
      </c>
      <c r="J29413">
        <v>2.8846153846153799E-2</v>
      </c>
      <c r="K29413">
        <v>0</v>
      </c>
      <c r="L29413">
        <v>0</v>
      </c>
      <c r="M29413">
        <v>22</v>
      </c>
      <c r="N29413">
        <v>68</v>
      </c>
      <c r="O29413">
        <v>0</v>
      </c>
      <c r="P29413">
        <v>0</v>
      </c>
      <c r="Q29413" t="str">
        <f t="shared" si="1838"/>
        <v>high</v>
      </c>
      <c r="R29413" t="str">
        <f t="shared" si="1839"/>
        <v>empty</v>
      </c>
    </row>
    <row r="29414" spans="1:18">
      <c r="A29414">
        <v>26742</v>
      </c>
      <c r="B29414" t="s">
        <v>20470</v>
      </c>
      <c r="C29414" s="1">
        <v>44197</v>
      </c>
      <c r="D29414">
        <v>192</v>
      </c>
      <c r="E29414">
        <f t="shared" si="1836"/>
        <v>190</v>
      </c>
      <c r="F29414">
        <v>47.310474703125003</v>
      </c>
      <c r="G29414">
        <f t="shared" si="1837"/>
        <v>40</v>
      </c>
      <c r="H29414">
        <v>0</v>
      </c>
      <c r="I29414">
        <v>0</v>
      </c>
      <c r="J29414">
        <v>0</v>
      </c>
      <c r="K29414">
        <v>2.0833333333333301E-2</v>
      </c>
      <c r="L29414">
        <v>0</v>
      </c>
      <c r="M29414">
        <v>10</v>
      </c>
      <c r="N29414">
        <v>136</v>
      </c>
      <c r="O29414">
        <v>0</v>
      </c>
      <c r="P29414">
        <v>0</v>
      </c>
      <c r="Q29414" t="str">
        <f t="shared" si="1838"/>
        <v>low</v>
      </c>
      <c r="R29414" t="str">
        <f t="shared" si="1839"/>
        <v>busy</v>
      </c>
    </row>
    <row r="29415" spans="1:18">
      <c r="A29415">
        <v>12395</v>
      </c>
      <c r="B29415" t="s">
        <v>10123</v>
      </c>
      <c r="C29415" s="1">
        <v>44197</v>
      </c>
      <c r="D29415">
        <v>189</v>
      </c>
      <c r="E29415">
        <f t="shared" si="1836"/>
        <v>180</v>
      </c>
      <c r="F29415">
        <v>41.353880857142798</v>
      </c>
      <c r="G29415">
        <f t="shared" si="1837"/>
        <v>4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6</v>
      </c>
      <c r="N29415">
        <v>107</v>
      </c>
      <c r="O29415">
        <v>0</v>
      </c>
      <c r="P29415">
        <v>0</v>
      </c>
      <c r="Q29415" t="str">
        <f t="shared" si="1838"/>
        <v>low</v>
      </c>
      <c r="R29415" t="str">
        <f t="shared" si="1839"/>
        <v>empty</v>
      </c>
    </row>
    <row r="29416" spans="1:18">
      <c r="A29416">
        <v>21224</v>
      </c>
      <c r="B29416" t="s">
        <v>15772</v>
      </c>
      <c r="C29416" s="1">
        <v>44197</v>
      </c>
      <c r="D29416">
        <v>92</v>
      </c>
      <c r="E29416">
        <f t="shared" si="1836"/>
        <v>90</v>
      </c>
      <c r="F29416">
        <v>28.1415535108695</v>
      </c>
      <c r="G29416">
        <f t="shared" si="1837"/>
        <v>20</v>
      </c>
      <c r="H29416">
        <v>0</v>
      </c>
      <c r="I29416">
        <v>0</v>
      </c>
      <c r="J29416">
        <v>1.0869565217391301E-2</v>
      </c>
      <c r="K29416">
        <v>1.0869565217391301E-2</v>
      </c>
      <c r="L29416">
        <v>0</v>
      </c>
      <c r="M29416">
        <v>38</v>
      </c>
      <c r="N29416">
        <v>57</v>
      </c>
      <c r="O29416">
        <v>0</v>
      </c>
      <c r="P29416">
        <v>2.9845438596491199E-2</v>
      </c>
      <c r="Q29416" t="str">
        <f t="shared" si="1838"/>
        <v>low</v>
      </c>
      <c r="R29416" t="str">
        <f t="shared" si="1839"/>
        <v>busy</v>
      </c>
    </row>
    <row r="29417" spans="1:18">
      <c r="A29417">
        <v>9885</v>
      </c>
      <c r="B29417" t="s">
        <v>8018</v>
      </c>
      <c r="C29417" s="1">
        <v>44197</v>
      </c>
      <c r="D29417">
        <v>74</v>
      </c>
      <c r="E29417">
        <f t="shared" si="1836"/>
        <v>70</v>
      </c>
      <c r="F29417">
        <v>19.778124270270201</v>
      </c>
      <c r="G29417">
        <f t="shared" si="1837"/>
        <v>10</v>
      </c>
      <c r="H29417">
        <v>0</v>
      </c>
      <c r="I29417">
        <v>0</v>
      </c>
      <c r="J29417">
        <v>0</v>
      </c>
      <c r="K29417">
        <v>6.7567567567567502E-2</v>
      </c>
      <c r="L29417">
        <v>0</v>
      </c>
      <c r="M29417">
        <v>2</v>
      </c>
      <c r="N29417">
        <v>42</v>
      </c>
      <c r="O29417">
        <v>0</v>
      </c>
      <c r="P29417">
        <v>1.1904761904761901E-2</v>
      </c>
      <c r="Q29417" t="str">
        <f t="shared" si="1838"/>
        <v>low</v>
      </c>
      <c r="R29417" t="str">
        <f t="shared" si="1839"/>
        <v>busy</v>
      </c>
    </row>
    <row r="29418" spans="1:18">
      <c r="A29418">
        <v>5976</v>
      </c>
      <c r="B29418" t="s">
        <v>4502</v>
      </c>
      <c r="C29418" s="1">
        <v>44197</v>
      </c>
      <c r="D29418">
        <v>76</v>
      </c>
      <c r="E29418">
        <f t="shared" si="1836"/>
        <v>70</v>
      </c>
      <c r="F29418">
        <v>35.543235342105199</v>
      </c>
      <c r="G29418">
        <f t="shared" si="1837"/>
        <v>30</v>
      </c>
      <c r="H29418">
        <v>0</v>
      </c>
      <c r="I29418">
        <v>0</v>
      </c>
      <c r="J29418">
        <v>0</v>
      </c>
      <c r="K29418">
        <v>0.144736842105263</v>
      </c>
      <c r="L29418">
        <v>0.27631578947368401</v>
      </c>
      <c r="M29418">
        <v>0</v>
      </c>
      <c r="N29418">
        <v>0</v>
      </c>
      <c r="O29418">
        <v>0</v>
      </c>
      <c r="P29418">
        <v>0</v>
      </c>
      <c r="Q29418" t="str">
        <f t="shared" si="1838"/>
        <v>low</v>
      </c>
      <c r="R29418" t="str">
        <f t="shared" si="1839"/>
        <v>busy</v>
      </c>
    </row>
    <row r="29419" spans="1:18">
      <c r="A29419">
        <v>40174</v>
      </c>
      <c r="B29419" t="s">
        <v>30728</v>
      </c>
      <c r="C29419" s="1">
        <v>44197</v>
      </c>
      <c r="D29419">
        <v>80</v>
      </c>
      <c r="E29419">
        <f t="shared" si="1836"/>
        <v>80</v>
      </c>
      <c r="F29419">
        <v>17.853280362499898</v>
      </c>
      <c r="G29419">
        <f t="shared" si="1837"/>
        <v>10</v>
      </c>
      <c r="H29419">
        <v>0</v>
      </c>
      <c r="I29419">
        <v>0</v>
      </c>
      <c r="J29419">
        <v>0</v>
      </c>
      <c r="K29419">
        <v>0.1</v>
      </c>
      <c r="L29419">
        <v>2.5000000000000001E-2</v>
      </c>
      <c r="M29419">
        <v>1</v>
      </c>
      <c r="N29419">
        <v>40</v>
      </c>
      <c r="O29419">
        <v>0</v>
      </c>
      <c r="P29419">
        <v>0.05</v>
      </c>
      <c r="Q29419" t="str">
        <f t="shared" si="1838"/>
        <v>low</v>
      </c>
      <c r="R29419" t="str">
        <f t="shared" si="1839"/>
        <v>busy</v>
      </c>
    </row>
    <row r="29420" spans="1:18">
      <c r="A29420">
        <v>22845</v>
      </c>
      <c r="B29420" t="s">
        <v>17363</v>
      </c>
      <c r="C29420" s="1">
        <v>44197</v>
      </c>
      <c r="D29420">
        <v>70</v>
      </c>
      <c r="E29420">
        <f t="shared" si="1836"/>
        <v>70</v>
      </c>
      <c r="F29420">
        <v>22.067474742857101</v>
      </c>
      <c r="G29420">
        <f t="shared" si="1837"/>
        <v>20</v>
      </c>
      <c r="H29420">
        <v>0</v>
      </c>
      <c r="I29420">
        <v>0</v>
      </c>
      <c r="J29420">
        <v>5.7142857142857099E-2</v>
      </c>
      <c r="K29420">
        <v>1.42857142857142E-2</v>
      </c>
      <c r="L29420">
        <v>0</v>
      </c>
      <c r="M29420">
        <v>33</v>
      </c>
      <c r="N29420">
        <v>38</v>
      </c>
      <c r="O29420">
        <v>0</v>
      </c>
      <c r="P29420">
        <v>6.2061315789473603E-2</v>
      </c>
      <c r="Q29420" t="str">
        <f t="shared" si="1838"/>
        <v>low</v>
      </c>
      <c r="R29420" t="str">
        <f t="shared" si="1839"/>
        <v>busy</v>
      </c>
    </row>
    <row r="29421" spans="1:18">
      <c r="A29421">
        <v>26846</v>
      </c>
      <c r="B29421" t="s">
        <v>20565</v>
      </c>
      <c r="C29421" s="1">
        <v>44197</v>
      </c>
      <c r="D29421">
        <v>94</v>
      </c>
      <c r="E29421">
        <f t="shared" si="1836"/>
        <v>90</v>
      </c>
      <c r="F29421">
        <v>18.223846053191401</v>
      </c>
      <c r="G29421">
        <f t="shared" si="1837"/>
        <v>10</v>
      </c>
      <c r="H29421">
        <v>5.31914893617021E-2</v>
      </c>
      <c r="I29421">
        <v>0</v>
      </c>
      <c r="J29421">
        <v>0</v>
      </c>
      <c r="K29421">
        <v>0.37234042553191399</v>
      </c>
      <c r="L29421">
        <v>1.0638297872340399E-2</v>
      </c>
      <c r="M29421">
        <v>16</v>
      </c>
      <c r="N29421">
        <v>14</v>
      </c>
      <c r="O29421">
        <v>0</v>
      </c>
      <c r="P29421">
        <v>0</v>
      </c>
      <c r="Q29421" t="str">
        <f t="shared" si="1838"/>
        <v>low</v>
      </c>
      <c r="R29421" t="str">
        <f t="shared" si="1839"/>
        <v>busy</v>
      </c>
    </row>
    <row r="29422" spans="1:18">
      <c r="A29422">
        <v>38376</v>
      </c>
      <c r="B29422" t="s">
        <v>29472</v>
      </c>
      <c r="C29422" s="1">
        <v>44197</v>
      </c>
      <c r="D29422">
        <v>161</v>
      </c>
      <c r="E29422">
        <f t="shared" si="1836"/>
        <v>160</v>
      </c>
      <c r="F29422">
        <v>23.757829173912999</v>
      </c>
      <c r="G29422">
        <f t="shared" si="1837"/>
        <v>20</v>
      </c>
      <c r="H29422">
        <v>0</v>
      </c>
      <c r="I29422">
        <v>0</v>
      </c>
      <c r="J29422">
        <v>0</v>
      </c>
      <c r="K29422">
        <v>0.440993788819875</v>
      </c>
      <c r="L29422">
        <v>1.2422360248447201E-2</v>
      </c>
      <c r="M29422">
        <v>0</v>
      </c>
      <c r="N29422">
        <v>0</v>
      </c>
      <c r="O29422">
        <v>0</v>
      </c>
      <c r="P29422">
        <v>0</v>
      </c>
      <c r="Q29422" t="str">
        <f t="shared" si="1838"/>
        <v>low</v>
      </c>
      <c r="R29422" t="str">
        <f t="shared" si="1839"/>
        <v>busy</v>
      </c>
    </row>
    <row r="29423" spans="1:18">
      <c r="A29423">
        <v>6119</v>
      </c>
      <c r="B29423" t="s">
        <v>4634</v>
      </c>
      <c r="C29423" s="1">
        <v>44197</v>
      </c>
      <c r="D29423">
        <v>94</v>
      </c>
      <c r="E29423">
        <f t="shared" si="1836"/>
        <v>90</v>
      </c>
      <c r="F29423">
        <v>18.186511840425499</v>
      </c>
      <c r="G29423">
        <f t="shared" si="1837"/>
        <v>10</v>
      </c>
      <c r="H29423">
        <v>1.0638297872340399E-2</v>
      </c>
      <c r="I29423">
        <v>0</v>
      </c>
      <c r="J29423">
        <v>1.0638297872340399E-2</v>
      </c>
      <c r="K29423">
        <v>8.5106382978723402E-2</v>
      </c>
      <c r="L29423">
        <v>4.2553191489361701E-2</v>
      </c>
      <c r="M29423">
        <v>1</v>
      </c>
      <c r="N29423">
        <v>46</v>
      </c>
      <c r="O29423">
        <v>0</v>
      </c>
      <c r="P29423">
        <v>3.55731304347826E-2</v>
      </c>
      <c r="Q29423" t="str">
        <f t="shared" si="1838"/>
        <v>low</v>
      </c>
      <c r="R29423" t="str">
        <f t="shared" si="1839"/>
        <v>busy</v>
      </c>
    </row>
    <row r="29424" spans="1:18">
      <c r="A29424">
        <v>15825</v>
      </c>
      <c r="B29424" t="s">
        <v>12280</v>
      </c>
      <c r="C29424" s="1">
        <v>44197</v>
      </c>
      <c r="D29424">
        <v>76</v>
      </c>
      <c r="E29424">
        <f t="shared" si="1836"/>
        <v>70</v>
      </c>
      <c r="F29424">
        <v>20.440646394736799</v>
      </c>
      <c r="G29424">
        <f t="shared" si="1837"/>
        <v>20</v>
      </c>
      <c r="H29424">
        <v>0</v>
      </c>
      <c r="I29424">
        <v>0</v>
      </c>
      <c r="J29424">
        <v>5.2631578947368397E-2</v>
      </c>
      <c r="K29424">
        <v>6.5789473684210495E-2</v>
      </c>
      <c r="L29424">
        <v>0</v>
      </c>
      <c r="M29424">
        <v>15</v>
      </c>
      <c r="N29424">
        <v>36</v>
      </c>
      <c r="O29424">
        <v>0</v>
      </c>
      <c r="P29424">
        <v>5.2909999999999997E-3</v>
      </c>
      <c r="Q29424" t="str">
        <f t="shared" si="1838"/>
        <v>low</v>
      </c>
      <c r="R29424" t="str">
        <f t="shared" si="1839"/>
        <v>busy</v>
      </c>
    </row>
    <row r="29425" spans="1:18">
      <c r="A29425">
        <v>3752</v>
      </c>
      <c r="B29425" t="s">
        <v>2930</v>
      </c>
      <c r="C29425" s="1">
        <v>44197</v>
      </c>
      <c r="D29425">
        <v>121</v>
      </c>
      <c r="E29425">
        <f t="shared" si="1836"/>
        <v>120</v>
      </c>
      <c r="F29425">
        <v>19.8030249586776</v>
      </c>
      <c r="G29425">
        <f t="shared" si="1837"/>
        <v>10</v>
      </c>
      <c r="H29425">
        <v>0</v>
      </c>
      <c r="I29425">
        <v>0</v>
      </c>
      <c r="J29425">
        <v>0</v>
      </c>
      <c r="K29425">
        <v>0.165289256198347</v>
      </c>
      <c r="L29425">
        <v>0.214876033057851</v>
      </c>
      <c r="M29425">
        <v>0</v>
      </c>
      <c r="N29425">
        <v>0</v>
      </c>
      <c r="O29425">
        <v>0</v>
      </c>
      <c r="P29425">
        <v>0</v>
      </c>
      <c r="Q29425" t="str">
        <f t="shared" si="1838"/>
        <v>low</v>
      </c>
      <c r="R29425" t="str">
        <f t="shared" si="1839"/>
        <v>busy</v>
      </c>
    </row>
    <row r="29426" spans="1:18">
      <c r="A29426">
        <v>42714</v>
      </c>
      <c r="B29426" t="s">
        <v>32846</v>
      </c>
      <c r="C29426" s="1">
        <v>44197</v>
      </c>
      <c r="D29426">
        <v>256</v>
      </c>
      <c r="E29426">
        <f t="shared" si="1836"/>
        <v>250</v>
      </c>
      <c r="F29426">
        <v>25.3019972929687</v>
      </c>
      <c r="G29426">
        <f t="shared" si="1837"/>
        <v>20</v>
      </c>
      <c r="H29426">
        <v>3.90625E-3</v>
      </c>
      <c r="I29426">
        <v>0</v>
      </c>
      <c r="J29426">
        <v>1.171875E-2</v>
      </c>
      <c r="K29426">
        <v>8.59375E-2</v>
      </c>
      <c r="L29426">
        <v>7.8125E-3</v>
      </c>
      <c r="M29426">
        <v>31</v>
      </c>
      <c r="N29426">
        <v>150</v>
      </c>
      <c r="O29426">
        <v>0</v>
      </c>
      <c r="P29426">
        <v>3.0303333333333302E-4</v>
      </c>
      <c r="Q29426" t="str">
        <f t="shared" si="1838"/>
        <v>low</v>
      </c>
      <c r="R29426" t="str">
        <f t="shared" si="1839"/>
        <v>busy</v>
      </c>
    </row>
    <row r="29427" spans="1:18">
      <c r="A29427">
        <v>26910</v>
      </c>
      <c r="B29427" t="s">
        <v>20623</v>
      </c>
      <c r="C29427" s="1">
        <v>44197</v>
      </c>
      <c r="D29427">
        <v>53</v>
      </c>
      <c r="E29427">
        <f t="shared" si="1836"/>
        <v>50</v>
      </c>
      <c r="F29427">
        <v>24.760362452830101</v>
      </c>
      <c r="G29427">
        <f t="shared" si="1837"/>
        <v>20</v>
      </c>
      <c r="H29427">
        <v>0</v>
      </c>
      <c r="I29427">
        <v>0</v>
      </c>
      <c r="J29427">
        <v>0</v>
      </c>
      <c r="K29427">
        <v>3.7735849056603703E-2</v>
      </c>
      <c r="L29427">
        <v>1.8867924528301799E-2</v>
      </c>
      <c r="M29427">
        <v>19</v>
      </c>
      <c r="N29427">
        <v>22</v>
      </c>
      <c r="O29427">
        <v>0</v>
      </c>
      <c r="P29427">
        <v>9.9778181818181797E-3</v>
      </c>
      <c r="Q29427" t="str">
        <f t="shared" si="1838"/>
        <v>low</v>
      </c>
      <c r="R29427" t="str">
        <f t="shared" si="1839"/>
        <v>busy</v>
      </c>
    </row>
    <row r="29428" spans="1:18">
      <c r="A29428">
        <v>28424</v>
      </c>
      <c r="B29428" t="s">
        <v>21855</v>
      </c>
      <c r="C29428" s="1">
        <v>44197</v>
      </c>
      <c r="D29428">
        <v>95</v>
      </c>
      <c r="E29428">
        <f t="shared" si="1836"/>
        <v>90</v>
      </c>
      <c r="F29428">
        <v>19.218349399999902</v>
      </c>
      <c r="G29428">
        <f t="shared" si="1837"/>
        <v>10</v>
      </c>
      <c r="H29428">
        <v>1.0526315789473601E-2</v>
      </c>
      <c r="I29428">
        <v>0</v>
      </c>
      <c r="J29428">
        <v>0</v>
      </c>
      <c r="K29428">
        <v>0.13684210526315699</v>
      </c>
      <c r="L29428">
        <v>0</v>
      </c>
      <c r="M29428">
        <v>3</v>
      </c>
      <c r="N29428">
        <v>44</v>
      </c>
      <c r="O29428">
        <v>0</v>
      </c>
      <c r="P29428">
        <v>0</v>
      </c>
      <c r="Q29428" t="str">
        <f t="shared" si="1838"/>
        <v>low</v>
      </c>
      <c r="R29428" t="str">
        <f t="shared" si="1839"/>
        <v>busy</v>
      </c>
    </row>
    <row r="29429" spans="1:18">
      <c r="A29429">
        <v>6883</v>
      </c>
      <c r="B29429" t="s">
        <v>5290</v>
      </c>
      <c r="C29429" s="1">
        <v>44197</v>
      </c>
      <c r="D29429">
        <v>161</v>
      </c>
      <c r="E29429">
        <f t="shared" si="1836"/>
        <v>160</v>
      </c>
      <c r="F29429">
        <v>29.157694434782599</v>
      </c>
      <c r="G29429">
        <f t="shared" si="1837"/>
        <v>20</v>
      </c>
      <c r="H29429">
        <v>6.2111801242236003E-3</v>
      </c>
      <c r="I29429">
        <v>0</v>
      </c>
      <c r="J29429">
        <v>0</v>
      </c>
      <c r="K29429">
        <v>1.2422360248447201E-2</v>
      </c>
      <c r="L29429">
        <v>0</v>
      </c>
      <c r="M29429">
        <v>13</v>
      </c>
      <c r="N29429">
        <v>101</v>
      </c>
      <c r="O29429">
        <v>0</v>
      </c>
      <c r="P29429">
        <v>0</v>
      </c>
      <c r="Q29429" t="str">
        <f t="shared" si="1838"/>
        <v>low</v>
      </c>
      <c r="R29429" t="str">
        <f t="shared" si="1839"/>
        <v>busy</v>
      </c>
    </row>
    <row r="29430" spans="1:18">
      <c r="A29430">
        <v>19787</v>
      </c>
      <c r="B29430" t="s">
        <v>15007</v>
      </c>
      <c r="C29430" s="1">
        <v>44197</v>
      </c>
      <c r="D29430">
        <v>171</v>
      </c>
      <c r="E29430">
        <f t="shared" si="1836"/>
        <v>170</v>
      </c>
      <c r="F29430">
        <v>28.112652654970699</v>
      </c>
      <c r="G29430">
        <f t="shared" si="1837"/>
        <v>20</v>
      </c>
      <c r="H29430">
        <v>0</v>
      </c>
      <c r="I29430">
        <v>0</v>
      </c>
      <c r="J29430">
        <v>0</v>
      </c>
      <c r="K29430">
        <v>0.42105263157894701</v>
      </c>
      <c r="L29430">
        <v>0.16959064327485299</v>
      </c>
      <c r="M29430">
        <v>0</v>
      </c>
      <c r="N29430">
        <v>0</v>
      </c>
      <c r="O29430">
        <v>0</v>
      </c>
      <c r="P29430">
        <v>0</v>
      </c>
      <c r="Q29430" t="str">
        <f t="shared" si="1838"/>
        <v>low</v>
      </c>
      <c r="R29430" t="str">
        <f t="shared" si="1839"/>
        <v>busy</v>
      </c>
    </row>
    <row r="29431" spans="1:18">
      <c r="A29431">
        <v>28805</v>
      </c>
      <c r="B29431" t="s">
        <v>22183</v>
      </c>
      <c r="C29431" s="1">
        <v>44197</v>
      </c>
      <c r="D29431">
        <v>112</v>
      </c>
      <c r="E29431">
        <f t="shared" si="1836"/>
        <v>110</v>
      </c>
      <c r="F29431">
        <v>38.576655383928497</v>
      </c>
      <c r="G29431">
        <f t="shared" si="1837"/>
        <v>30</v>
      </c>
      <c r="H29431">
        <v>0</v>
      </c>
      <c r="I29431">
        <v>0</v>
      </c>
      <c r="J29431">
        <v>0</v>
      </c>
      <c r="K29431">
        <v>1.7857142857142801E-2</v>
      </c>
      <c r="L29431">
        <v>0</v>
      </c>
      <c r="M29431">
        <v>12</v>
      </c>
      <c r="N29431">
        <v>74</v>
      </c>
      <c r="O29431">
        <v>0</v>
      </c>
      <c r="P29431">
        <v>0</v>
      </c>
      <c r="Q29431" t="str">
        <f t="shared" si="1838"/>
        <v>low</v>
      </c>
      <c r="R29431" t="str">
        <f t="shared" si="1839"/>
        <v>busy</v>
      </c>
    </row>
    <row r="29432" spans="1:18">
      <c r="A29432">
        <v>17754</v>
      </c>
      <c r="B29432" t="s">
        <v>13695</v>
      </c>
      <c r="C29432" s="1">
        <v>44197</v>
      </c>
      <c r="D29432">
        <v>84</v>
      </c>
      <c r="E29432">
        <f t="shared" si="1836"/>
        <v>80</v>
      </c>
      <c r="F29432">
        <v>26.0552316666666</v>
      </c>
      <c r="G29432">
        <f t="shared" si="1837"/>
        <v>20</v>
      </c>
      <c r="H29432">
        <v>0</v>
      </c>
      <c r="I29432">
        <v>0</v>
      </c>
      <c r="J29432">
        <v>0</v>
      </c>
      <c r="K29432">
        <v>2.3809523809523801E-2</v>
      </c>
      <c r="L29432">
        <v>0</v>
      </c>
      <c r="M29432">
        <v>25</v>
      </c>
      <c r="N29432">
        <v>62</v>
      </c>
      <c r="O29432">
        <v>0</v>
      </c>
      <c r="P29432">
        <v>7.9466145161290302E-2</v>
      </c>
      <c r="Q29432" t="str">
        <f t="shared" si="1838"/>
        <v>low</v>
      </c>
      <c r="R29432" t="str">
        <f t="shared" si="1839"/>
        <v>busy</v>
      </c>
    </row>
    <row r="29433" spans="1:18">
      <c r="A29433">
        <v>17929</v>
      </c>
      <c r="B29433" t="s">
        <v>13826</v>
      </c>
      <c r="C29433" s="1">
        <v>44197</v>
      </c>
      <c r="D29433">
        <v>87</v>
      </c>
      <c r="E29433">
        <f t="shared" si="1836"/>
        <v>80</v>
      </c>
      <c r="F29433">
        <v>18.307119045977</v>
      </c>
      <c r="G29433">
        <f t="shared" si="1837"/>
        <v>10</v>
      </c>
      <c r="H29433">
        <v>0</v>
      </c>
      <c r="I29433">
        <v>0</v>
      </c>
      <c r="J29433">
        <v>0</v>
      </c>
      <c r="K29433">
        <v>0.13793103448275801</v>
      </c>
      <c r="L29433">
        <v>0</v>
      </c>
      <c r="M29433">
        <v>3</v>
      </c>
      <c r="N29433">
        <v>40</v>
      </c>
      <c r="O29433">
        <v>0</v>
      </c>
      <c r="P29433">
        <v>0</v>
      </c>
      <c r="Q29433" t="str">
        <f t="shared" si="1838"/>
        <v>low</v>
      </c>
      <c r="R29433" t="str">
        <f t="shared" si="1839"/>
        <v>busy</v>
      </c>
    </row>
    <row r="29434" spans="1:18">
      <c r="A29434">
        <v>40202</v>
      </c>
      <c r="B29434" t="s">
        <v>30752</v>
      </c>
      <c r="C29434" s="1">
        <v>44197</v>
      </c>
      <c r="D29434">
        <v>187</v>
      </c>
      <c r="E29434">
        <f t="shared" si="1836"/>
        <v>180</v>
      </c>
      <c r="F29434">
        <v>29.847142187165701</v>
      </c>
      <c r="G29434">
        <f t="shared" si="1837"/>
        <v>20</v>
      </c>
      <c r="H29434">
        <v>0</v>
      </c>
      <c r="I29434">
        <v>0</v>
      </c>
      <c r="J29434">
        <v>0</v>
      </c>
      <c r="K29434">
        <v>0.42780748663101598</v>
      </c>
      <c r="L29434">
        <v>0.12834224598930399</v>
      </c>
      <c r="M29434">
        <v>0</v>
      </c>
      <c r="N29434">
        <v>0</v>
      </c>
      <c r="O29434">
        <v>0</v>
      </c>
      <c r="P29434">
        <v>0</v>
      </c>
      <c r="Q29434" t="str">
        <f t="shared" si="1838"/>
        <v>low</v>
      </c>
      <c r="R29434" t="str">
        <f t="shared" si="1839"/>
        <v>busy</v>
      </c>
    </row>
    <row r="29435" spans="1:18">
      <c r="A29435">
        <v>27916</v>
      </c>
      <c r="B29435" t="s">
        <v>21473</v>
      </c>
      <c r="C29435" s="1">
        <v>44197</v>
      </c>
      <c r="D29435">
        <v>83</v>
      </c>
      <c r="E29435">
        <f t="shared" si="1836"/>
        <v>80</v>
      </c>
      <c r="F29435">
        <v>22.795954433734899</v>
      </c>
      <c r="G29435">
        <f t="shared" si="1837"/>
        <v>20</v>
      </c>
      <c r="H29435">
        <v>0</v>
      </c>
      <c r="I29435">
        <v>0</v>
      </c>
      <c r="J29435">
        <v>0</v>
      </c>
      <c r="K29435">
        <v>3.6144578313252997E-2</v>
      </c>
      <c r="L29435">
        <v>0</v>
      </c>
      <c r="M29435">
        <v>17</v>
      </c>
      <c r="N29435">
        <v>51</v>
      </c>
      <c r="O29435">
        <v>0</v>
      </c>
      <c r="P29435">
        <v>1.9607843137254902E-2</v>
      </c>
      <c r="Q29435" t="str">
        <f t="shared" si="1838"/>
        <v>low</v>
      </c>
      <c r="R29435" t="str">
        <f t="shared" si="1839"/>
        <v>busy</v>
      </c>
    </row>
    <row r="29436" spans="1:18">
      <c r="A29436">
        <v>33162</v>
      </c>
      <c r="B29436" t="s">
        <v>25470</v>
      </c>
      <c r="C29436" s="1">
        <v>44197</v>
      </c>
      <c r="D29436">
        <v>244</v>
      </c>
      <c r="E29436">
        <f t="shared" si="1836"/>
        <v>240</v>
      </c>
      <c r="F29436">
        <v>49.5106042418032</v>
      </c>
      <c r="G29436">
        <f t="shared" si="1837"/>
        <v>40</v>
      </c>
      <c r="H29436">
        <v>0</v>
      </c>
      <c r="I29436">
        <v>0</v>
      </c>
      <c r="J29436">
        <v>0</v>
      </c>
      <c r="K29436">
        <v>0</v>
      </c>
      <c r="L29436">
        <v>0</v>
      </c>
      <c r="M29436">
        <v>56</v>
      </c>
      <c r="N29436">
        <v>193</v>
      </c>
      <c r="O29436">
        <v>0</v>
      </c>
      <c r="P29436">
        <v>0</v>
      </c>
      <c r="Q29436" t="str">
        <f t="shared" si="1838"/>
        <v>low</v>
      </c>
      <c r="R29436" t="str">
        <f t="shared" si="1839"/>
        <v>empty</v>
      </c>
    </row>
    <row r="29437" spans="1:18">
      <c r="A29437">
        <v>32368</v>
      </c>
      <c r="B29437" t="s">
        <v>24954</v>
      </c>
      <c r="C29437" s="1">
        <v>44197</v>
      </c>
      <c r="D29437">
        <v>93</v>
      </c>
      <c r="E29437">
        <f t="shared" si="1836"/>
        <v>90</v>
      </c>
      <c r="F29437">
        <v>26.050943494623599</v>
      </c>
      <c r="G29437">
        <f t="shared" si="1837"/>
        <v>20</v>
      </c>
      <c r="H29437">
        <v>0</v>
      </c>
      <c r="I29437">
        <v>0</v>
      </c>
      <c r="J29437">
        <v>0</v>
      </c>
      <c r="K29437">
        <v>0.43010752688171999</v>
      </c>
      <c r="L29437">
        <v>2.1505376344085999E-2</v>
      </c>
      <c r="M29437">
        <v>0</v>
      </c>
      <c r="N29437">
        <v>0</v>
      </c>
      <c r="O29437">
        <v>0</v>
      </c>
      <c r="P29437">
        <v>0</v>
      </c>
      <c r="Q29437" t="str">
        <f t="shared" si="1838"/>
        <v>low</v>
      </c>
      <c r="R29437" t="str">
        <f t="shared" si="1839"/>
        <v>busy</v>
      </c>
    </row>
    <row r="29438" spans="1:18">
      <c r="A29438">
        <v>3343</v>
      </c>
      <c r="B29438" t="s">
        <v>2631</v>
      </c>
      <c r="C29438" s="1">
        <v>44197</v>
      </c>
      <c r="D29438">
        <v>290</v>
      </c>
      <c r="E29438">
        <f t="shared" si="1836"/>
        <v>290</v>
      </c>
      <c r="F29438">
        <v>28.461597631034401</v>
      </c>
      <c r="G29438">
        <f t="shared" si="1837"/>
        <v>20</v>
      </c>
      <c r="H29438">
        <v>3.4482758620689598E-3</v>
      </c>
      <c r="I29438">
        <v>0</v>
      </c>
      <c r="J29438">
        <v>0</v>
      </c>
      <c r="K29438">
        <v>1.72413793103448E-2</v>
      </c>
      <c r="L29438">
        <v>0</v>
      </c>
      <c r="M29438">
        <v>41</v>
      </c>
      <c r="N29438">
        <v>129</v>
      </c>
      <c r="O29438">
        <v>0</v>
      </c>
      <c r="P29438">
        <v>1.01413953488372E-2</v>
      </c>
      <c r="Q29438" t="str">
        <f t="shared" si="1838"/>
        <v>low</v>
      </c>
      <c r="R29438" t="str">
        <f t="shared" si="1839"/>
        <v>busy</v>
      </c>
    </row>
    <row r="29439" spans="1:18">
      <c r="A29439">
        <v>35636</v>
      </c>
      <c r="B29439" t="s">
        <v>26902</v>
      </c>
      <c r="C29439" s="1">
        <v>44197</v>
      </c>
      <c r="D29439">
        <v>82</v>
      </c>
      <c r="E29439">
        <f t="shared" si="1836"/>
        <v>80</v>
      </c>
      <c r="F29439">
        <v>17.7970869390243</v>
      </c>
      <c r="G29439">
        <f t="shared" si="1837"/>
        <v>10</v>
      </c>
      <c r="H29439">
        <v>0</v>
      </c>
      <c r="I29439">
        <v>0</v>
      </c>
      <c r="J29439">
        <v>0</v>
      </c>
      <c r="K29439">
        <v>0.86585365853658502</v>
      </c>
      <c r="L29439">
        <v>4.8780487804878002E-2</v>
      </c>
      <c r="M29439">
        <v>0</v>
      </c>
      <c r="N29439">
        <v>0</v>
      </c>
      <c r="O29439">
        <v>0</v>
      </c>
      <c r="P29439">
        <v>0</v>
      </c>
      <c r="Q29439" t="str">
        <f t="shared" si="1838"/>
        <v>low</v>
      </c>
      <c r="R29439" t="str">
        <f t="shared" si="1839"/>
        <v>busy</v>
      </c>
    </row>
    <row r="29440" spans="1:18">
      <c r="A29440">
        <v>8216</v>
      </c>
      <c r="B29440" t="s">
        <v>6419</v>
      </c>
      <c r="C29440" s="1">
        <v>44197</v>
      </c>
      <c r="D29440">
        <v>50</v>
      </c>
      <c r="E29440">
        <f t="shared" si="1836"/>
        <v>50</v>
      </c>
      <c r="F29440">
        <v>25.845936599999899</v>
      </c>
      <c r="G29440">
        <f t="shared" si="1837"/>
        <v>20</v>
      </c>
      <c r="H29440">
        <v>0</v>
      </c>
      <c r="I29440">
        <v>0</v>
      </c>
      <c r="J29440">
        <v>0.02</v>
      </c>
      <c r="K29440">
        <v>0</v>
      </c>
      <c r="L29440">
        <v>0.04</v>
      </c>
      <c r="M29440">
        <v>21</v>
      </c>
      <c r="N29440">
        <v>35</v>
      </c>
      <c r="O29440">
        <v>0</v>
      </c>
      <c r="P29440">
        <v>0</v>
      </c>
      <c r="Q29440" t="str">
        <f t="shared" si="1838"/>
        <v>low</v>
      </c>
      <c r="R29440" t="str">
        <f t="shared" si="1839"/>
        <v>busy</v>
      </c>
    </row>
    <row r="29441" spans="1:18">
      <c r="A29441">
        <v>14082</v>
      </c>
      <c r="B29441" t="s">
        <v>10965</v>
      </c>
      <c r="C29441" s="1">
        <v>44197</v>
      </c>
      <c r="D29441">
        <v>283</v>
      </c>
      <c r="E29441">
        <f t="shared" si="1836"/>
        <v>280</v>
      </c>
      <c r="F29441">
        <v>70.843267441696099</v>
      </c>
      <c r="G29441">
        <f t="shared" si="1837"/>
        <v>70</v>
      </c>
      <c r="H29441">
        <v>0</v>
      </c>
      <c r="I29441">
        <v>0</v>
      </c>
      <c r="J29441">
        <v>2.8268551236749099E-2</v>
      </c>
      <c r="K29441">
        <v>0</v>
      </c>
      <c r="L29441">
        <v>0</v>
      </c>
      <c r="M29441">
        <v>67</v>
      </c>
      <c r="N29441">
        <v>185</v>
      </c>
      <c r="O29441">
        <v>0</v>
      </c>
      <c r="P29441">
        <v>0</v>
      </c>
      <c r="Q29441" t="str">
        <f t="shared" si="1838"/>
        <v>high</v>
      </c>
      <c r="R29441" t="str">
        <f t="shared" si="1839"/>
        <v>empty</v>
      </c>
    </row>
    <row r="29442" spans="1:18">
      <c r="A29442">
        <v>3888</v>
      </c>
      <c r="B29442" t="s">
        <v>3029</v>
      </c>
      <c r="C29442" s="1">
        <v>44197</v>
      </c>
      <c r="D29442">
        <v>91</v>
      </c>
      <c r="E29442">
        <f t="shared" ref="E29442:E29505" si="1840">D29442-MOD(D29442,10)</f>
        <v>90</v>
      </c>
      <c r="F29442">
        <v>25.7421106813186</v>
      </c>
      <c r="G29442">
        <f t="shared" ref="G29442:G29505" si="1841">F29442-MOD(F29442,10)</f>
        <v>20</v>
      </c>
      <c r="H29442">
        <v>0</v>
      </c>
      <c r="I29442">
        <v>0</v>
      </c>
      <c r="J29442">
        <v>0</v>
      </c>
      <c r="K29442">
        <v>1.09890109890109E-2</v>
      </c>
      <c r="L29442">
        <v>1.09890109890109E-2</v>
      </c>
      <c r="M29442">
        <v>34</v>
      </c>
      <c r="N29442">
        <v>66</v>
      </c>
      <c r="O29442">
        <v>0</v>
      </c>
      <c r="P29442">
        <v>4.5552181818181797E-2</v>
      </c>
      <c r="Q29442" t="str">
        <f t="shared" ref="Q29442:Q29505" si="1842">IF(F29442&gt;50,"high","low")</f>
        <v>low</v>
      </c>
      <c r="R29442" t="str">
        <f t="shared" ref="R29442:R29505" si="1843">IF(AND(K29442=0,L29442=0),"empty", "busy")</f>
        <v>busy</v>
      </c>
    </row>
    <row r="29443" spans="1:18">
      <c r="A29443">
        <v>9240</v>
      </c>
      <c r="B29443" t="s">
        <v>7381</v>
      </c>
      <c r="C29443" s="1">
        <v>44197</v>
      </c>
      <c r="D29443">
        <v>66</v>
      </c>
      <c r="E29443">
        <f t="shared" si="1840"/>
        <v>60</v>
      </c>
      <c r="F29443">
        <v>20.307528954545401</v>
      </c>
      <c r="G29443">
        <f t="shared" si="1841"/>
        <v>20</v>
      </c>
      <c r="H29443">
        <v>0</v>
      </c>
      <c r="I29443">
        <v>0</v>
      </c>
      <c r="J29443">
        <v>6.0606060606060601E-2</v>
      </c>
      <c r="K29443">
        <v>3.03030303030303E-2</v>
      </c>
      <c r="L29443">
        <v>0</v>
      </c>
      <c r="M29443">
        <v>11</v>
      </c>
      <c r="N29443">
        <v>11</v>
      </c>
      <c r="O29443">
        <v>0</v>
      </c>
      <c r="P29443">
        <v>1.56736363636363E-3</v>
      </c>
      <c r="Q29443" t="str">
        <f t="shared" si="1842"/>
        <v>low</v>
      </c>
      <c r="R29443" t="str">
        <f t="shared" si="1843"/>
        <v>busy</v>
      </c>
    </row>
    <row r="29444" spans="1:18">
      <c r="A29444">
        <v>41305</v>
      </c>
      <c r="B29444" t="s">
        <v>31683</v>
      </c>
      <c r="C29444" s="1">
        <v>44197</v>
      </c>
      <c r="D29444">
        <v>160</v>
      </c>
      <c r="E29444">
        <f t="shared" si="1840"/>
        <v>160</v>
      </c>
      <c r="F29444">
        <v>21.484720374999998</v>
      </c>
      <c r="G29444">
        <f t="shared" si="1841"/>
        <v>20</v>
      </c>
      <c r="H29444">
        <v>6.2500000000000003E-3</v>
      </c>
      <c r="I29444">
        <v>0</v>
      </c>
      <c r="J29444">
        <v>0</v>
      </c>
      <c r="K29444">
        <v>7.4999999999999997E-2</v>
      </c>
      <c r="L29444">
        <v>0</v>
      </c>
      <c r="M29444">
        <v>31</v>
      </c>
      <c r="N29444">
        <v>56</v>
      </c>
      <c r="O29444">
        <v>0</v>
      </c>
      <c r="P29444">
        <v>0</v>
      </c>
      <c r="Q29444" t="str">
        <f t="shared" si="1842"/>
        <v>low</v>
      </c>
      <c r="R29444" t="str">
        <f t="shared" si="1843"/>
        <v>busy</v>
      </c>
    </row>
    <row r="29445" spans="1:18">
      <c r="A29445">
        <v>29614</v>
      </c>
      <c r="B29445" t="s">
        <v>22861</v>
      </c>
      <c r="C29445" s="1">
        <v>44197</v>
      </c>
      <c r="D29445">
        <v>203</v>
      </c>
      <c r="E29445">
        <f t="shared" si="1840"/>
        <v>200</v>
      </c>
      <c r="F29445">
        <v>19.887080330049201</v>
      </c>
      <c r="G29445">
        <f t="shared" si="1841"/>
        <v>10</v>
      </c>
      <c r="H29445">
        <v>0</v>
      </c>
      <c r="I29445">
        <v>0</v>
      </c>
      <c r="J29445">
        <v>0</v>
      </c>
      <c r="K29445">
        <v>1.9704433497536901E-2</v>
      </c>
      <c r="L29445">
        <v>0</v>
      </c>
      <c r="M29445">
        <v>8</v>
      </c>
      <c r="N29445">
        <v>27</v>
      </c>
      <c r="O29445">
        <v>0</v>
      </c>
      <c r="P29445">
        <v>0</v>
      </c>
      <c r="Q29445" t="str">
        <f t="shared" si="1842"/>
        <v>low</v>
      </c>
      <c r="R29445" t="str">
        <f t="shared" si="1843"/>
        <v>busy</v>
      </c>
    </row>
    <row r="29446" spans="1:18">
      <c r="A29446">
        <v>41228</v>
      </c>
      <c r="B29446" t="s">
        <v>31614</v>
      </c>
      <c r="C29446" s="1">
        <v>44197</v>
      </c>
      <c r="D29446">
        <v>77</v>
      </c>
      <c r="E29446">
        <f t="shared" si="1840"/>
        <v>70</v>
      </c>
      <c r="F29446">
        <v>23.647942753246699</v>
      </c>
      <c r="G29446">
        <f t="shared" si="1841"/>
        <v>20</v>
      </c>
      <c r="H29446">
        <v>0</v>
      </c>
      <c r="I29446">
        <v>0</v>
      </c>
      <c r="J29446">
        <v>2.5974025974025899E-2</v>
      </c>
      <c r="K29446">
        <v>1.2987012987012899E-2</v>
      </c>
      <c r="L29446">
        <v>0</v>
      </c>
      <c r="M29446">
        <v>8</v>
      </c>
      <c r="N29446">
        <v>25</v>
      </c>
      <c r="O29446">
        <v>0</v>
      </c>
      <c r="P29446">
        <v>0</v>
      </c>
      <c r="Q29446" t="str">
        <f t="shared" si="1842"/>
        <v>low</v>
      </c>
      <c r="R29446" t="str">
        <f t="shared" si="1843"/>
        <v>busy</v>
      </c>
    </row>
    <row r="29447" spans="1:18">
      <c r="A29447">
        <v>14495</v>
      </c>
      <c r="B29447" t="s">
        <v>11164</v>
      </c>
      <c r="C29447" s="1">
        <v>44197</v>
      </c>
      <c r="D29447">
        <v>112</v>
      </c>
      <c r="E29447">
        <f t="shared" si="1840"/>
        <v>110</v>
      </c>
      <c r="F29447">
        <v>36.432034625</v>
      </c>
      <c r="G29447">
        <f t="shared" si="1841"/>
        <v>30</v>
      </c>
      <c r="H29447">
        <v>0</v>
      </c>
      <c r="I29447">
        <v>0</v>
      </c>
      <c r="J29447">
        <v>2.6785714285714201E-2</v>
      </c>
      <c r="K29447">
        <v>0</v>
      </c>
      <c r="L29447">
        <v>0</v>
      </c>
      <c r="M29447">
        <v>36</v>
      </c>
      <c r="N29447">
        <v>58</v>
      </c>
      <c r="O29447">
        <v>0</v>
      </c>
      <c r="P29447">
        <v>0</v>
      </c>
      <c r="Q29447" t="str">
        <f t="shared" si="1842"/>
        <v>low</v>
      </c>
      <c r="R29447" t="str">
        <f t="shared" si="1843"/>
        <v>empty</v>
      </c>
    </row>
    <row r="29448" spans="1:18">
      <c r="A29448">
        <v>39430</v>
      </c>
      <c r="B29448" t="s">
        <v>30260</v>
      </c>
      <c r="C29448" s="1">
        <v>44197</v>
      </c>
      <c r="D29448">
        <v>103</v>
      </c>
      <c r="E29448">
        <f t="shared" si="1840"/>
        <v>100</v>
      </c>
      <c r="F29448">
        <v>38.193224825242702</v>
      </c>
      <c r="G29448">
        <f t="shared" si="1841"/>
        <v>30</v>
      </c>
      <c r="H29448">
        <v>0</v>
      </c>
      <c r="I29448">
        <v>0</v>
      </c>
      <c r="J29448">
        <v>0</v>
      </c>
      <c r="K29448">
        <v>0</v>
      </c>
      <c r="L29448">
        <v>9.7087378640776604E-3</v>
      </c>
      <c r="M29448">
        <v>11</v>
      </c>
      <c r="N29448">
        <v>66</v>
      </c>
      <c r="O29448">
        <v>0</v>
      </c>
      <c r="P29448">
        <v>0</v>
      </c>
      <c r="Q29448" t="str">
        <f t="shared" si="1842"/>
        <v>low</v>
      </c>
      <c r="R29448" t="str">
        <f t="shared" si="1843"/>
        <v>busy</v>
      </c>
    </row>
    <row r="29449" spans="1:18">
      <c r="A29449">
        <v>16468</v>
      </c>
      <c r="B29449" t="s">
        <v>12712</v>
      </c>
      <c r="C29449" s="1">
        <v>44197</v>
      </c>
      <c r="D29449">
        <v>71</v>
      </c>
      <c r="E29449">
        <f t="shared" si="1840"/>
        <v>70</v>
      </c>
      <c r="F29449">
        <v>15.2224663943661</v>
      </c>
      <c r="G29449">
        <f t="shared" si="1841"/>
        <v>10</v>
      </c>
      <c r="H29449">
        <v>0</v>
      </c>
      <c r="I29449">
        <v>0</v>
      </c>
      <c r="J29449">
        <v>2.8169014084507001E-2</v>
      </c>
      <c r="K29449">
        <v>5.6338028169014003E-2</v>
      </c>
      <c r="L29449">
        <v>0</v>
      </c>
      <c r="M29449">
        <v>10</v>
      </c>
      <c r="N29449">
        <v>37</v>
      </c>
      <c r="O29449">
        <v>0</v>
      </c>
      <c r="P29449">
        <v>0</v>
      </c>
      <c r="Q29449" t="str">
        <f t="shared" si="1842"/>
        <v>low</v>
      </c>
      <c r="R29449" t="str">
        <f t="shared" si="1843"/>
        <v>busy</v>
      </c>
    </row>
    <row r="29450" spans="1:18">
      <c r="A29450">
        <v>41121</v>
      </c>
      <c r="B29450" t="s">
        <v>31523</v>
      </c>
      <c r="C29450" s="1">
        <v>44197</v>
      </c>
      <c r="D29450">
        <v>75</v>
      </c>
      <c r="E29450">
        <f t="shared" si="1840"/>
        <v>70</v>
      </c>
      <c r="F29450">
        <v>16.365699999999901</v>
      </c>
      <c r="G29450">
        <f t="shared" si="1841"/>
        <v>10</v>
      </c>
      <c r="H29450">
        <v>0</v>
      </c>
      <c r="I29450">
        <v>0</v>
      </c>
      <c r="J29450">
        <v>0</v>
      </c>
      <c r="K29450">
        <v>0.45333333333333298</v>
      </c>
      <c r="L29450">
        <v>0</v>
      </c>
      <c r="M29450">
        <v>0</v>
      </c>
      <c r="N29450">
        <v>0</v>
      </c>
      <c r="O29450">
        <v>0</v>
      </c>
      <c r="P29450">
        <v>0</v>
      </c>
      <c r="Q29450" t="str">
        <f t="shared" si="1842"/>
        <v>low</v>
      </c>
      <c r="R29450" t="str">
        <f t="shared" si="1843"/>
        <v>busy</v>
      </c>
    </row>
    <row r="29451" spans="1:18">
      <c r="A29451">
        <v>32535</v>
      </c>
      <c r="B29451" t="s">
        <v>25073</v>
      </c>
      <c r="C29451" s="1">
        <v>44197</v>
      </c>
      <c r="D29451">
        <v>192</v>
      </c>
      <c r="E29451">
        <f t="shared" si="1840"/>
        <v>190</v>
      </c>
      <c r="F29451">
        <v>20.8928051145833</v>
      </c>
      <c r="G29451">
        <f t="shared" si="1841"/>
        <v>20</v>
      </c>
      <c r="H29451">
        <v>0</v>
      </c>
      <c r="I29451">
        <v>0</v>
      </c>
      <c r="J29451">
        <v>5.2083333333333301E-2</v>
      </c>
      <c r="K29451">
        <v>3.125E-2</v>
      </c>
      <c r="L29451">
        <v>2.0833333333333301E-2</v>
      </c>
      <c r="M29451">
        <v>43</v>
      </c>
      <c r="N29451">
        <v>50</v>
      </c>
      <c r="O29451">
        <v>0</v>
      </c>
      <c r="P29451">
        <v>0</v>
      </c>
      <c r="Q29451" t="str">
        <f t="shared" si="1842"/>
        <v>low</v>
      </c>
      <c r="R29451" t="str">
        <f t="shared" si="1843"/>
        <v>busy</v>
      </c>
    </row>
    <row r="29452" spans="1:18">
      <c r="A29452">
        <v>36806</v>
      </c>
      <c r="B29452" t="s">
        <v>28059</v>
      </c>
      <c r="C29452" s="1">
        <v>44197</v>
      </c>
      <c r="D29452">
        <v>57</v>
      </c>
      <c r="E29452">
        <f t="shared" si="1840"/>
        <v>50</v>
      </c>
      <c r="F29452">
        <v>17.4284950350877</v>
      </c>
      <c r="G29452">
        <f t="shared" si="1841"/>
        <v>10</v>
      </c>
      <c r="H29452">
        <v>1.7543859649122799E-2</v>
      </c>
      <c r="I29452">
        <v>0</v>
      </c>
      <c r="J29452">
        <v>1.7543859649122799E-2</v>
      </c>
      <c r="K29452">
        <v>0.28070175438596401</v>
      </c>
      <c r="L29452">
        <v>1.7543859649122799E-2</v>
      </c>
      <c r="M29452">
        <v>9</v>
      </c>
      <c r="N29452">
        <v>10</v>
      </c>
      <c r="O29452">
        <v>0</v>
      </c>
      <c r="P29452">
        <v>1.6777799999999999E-2</v>
      </c>
      <c r="Q29452" t="str">
        <f t="shared" si="1842"/>
        <v>low</v>
      </c>
      <c r="R29452" t="str">
        <f t="shared" si="1843"/>
        <v>busy</v>
      </c>
    </row>
    <row r="29453" spans="1:18">
      <c r="A29453">
        <v>11619</v>
      </c>
      <c r="B29453" t="s">
        <v>9617</v>
      </c>
      <c r="C29453" s="1">
        <v>44197</v>
      </c>
      <c r="D29453">
        <v>102</v>
      </c>
      <c r="E29453">
        <f t="shared" si="1840"/>
        <v>100</v>
      </c>
      <c r="F29453">
        <v>26.057721529411701</v>
      </c>
      <c r="G29453">
        <f t="shared" si="1841"/>
        <v>20</v>
      </c>
      <c r="H29453">
        <v>0</v>
      </c>
      <c r="I29453">
        <v>0</v>
      </c>
      <c r="J29453">
        <v>9.8039215686274508E-3</v>
      </c>
      <c r="K29453">
        <v>4.9019607843137199E-2</v>
      </c>
      <c r="L29453">
        <v>2.94117647058823E-2</v>
      </c>
      <c r="M29453">
        <v>23</v>
      </c>
      <c r="N29453">
        <v>60</v>
      </c>
      <c r="O29453">
        <v>0</v>
      </c>
      <c r="P29453">
        <v>1.1345299999999999E-2</v>
      </c>
      <c r="Q29453" t="str">
        <f t="shared" si="1842"/>
        <v>low</v>
      </c>
      <c r="R29453" t="str">
        <f t="shared" si="1843"/>
        <v>busy</v>
      </c>
    </row>
    <row r="29454" spans="1:18">
      <c r="A29454">
        <v>10541</v>
      </c>
      <c r="B29454" t="s">
        <v>8653</v>
      </c>
      <c r="C29454" s="1">
        <v>44197</v>
      </c>
      <c r="D29454">
        <v>124</v>
      </c>
      <c r="E29454">
        <f t="shared" si="1840"/>
        <v>120</v>
      </c>
      <c r="F29454">
        <v>63.585727620967702</v>
      </c>
      <c r="G29454">
        <f t="shared" si="1841"/>
        <v>60</v>
      </c>
      <c r="H29454">
        <v>0</v>
      </c>
      <c r="I29454">
        <v>0</v>
      </c>
      <c r="J29454">
        <v>8.0645161290322492E-3</v>
      </c>
      <c r="K29454">
        <v>0</v>
      </c>
      <c r="L29454">
        <v>0</v>
      </c>
      <c r="M29454">
        <v>34</v>
      </c>
      <c r="N29454">
        <v>86</v>
      </c>
      <c r="O29454">
        <v>0</v>
      </c>
      <c r="P29454">
        <v>0</v>
      </c>
      <c r="Q29454" t="str">
        <f t="shared" si="1842"/>
        <v>high</v>
      </c>
      <c r="R29454" t="str">
        <f t="shared" si="1843"/>
        <v>empty</v>
      </c>
    </row>
    <row r="29455" spans="1:18">
      <c r="A29455">
        <v>1981</v>
      </c>
      <c r="B29455" t="s">
        <v>1687</v>
      </c>
      <c r="C29455" s="1">
        <v>44197</v>
      </c>
      <c r="D29455">
        <v>191</v>
      </c>
      <c r="E29455">
        <f t="shared" si="1840"/>
        <v>190</v>
      </c>
      <c r="F29455">
        <v>25.933460759162301</v>
      </c>
      <c r="G29455">
        <f t="shared" si="1841"/>
        <v>20</v>
      </c>
      <c r="H29455">
        <v>4.1884816753926697E-2</v>
      </c>
      <c r="I29455">
        <v>0</v>
      </c>
      <c r="J29455">
        <v>5.2356020942408302E-3</v>
      </c>
      <c r="K29455">
        <v>0.14136125654450199</v>
      </c>
      <c r="L29455">
        <v>0</v>
      </c>
      <c r="M29455">
        <v>10</v>
      </c>
      <c r="N29455">
        <v>18</v>
      </c>
      <c r="O29455">
        <v>0</v>
      </c>
      <c r="P29455">
        <v>0</v>
      </c>
      <c r="Q29455" t="str">
        <f t="shared" si="1842"/>
        <v>low</v>
      </c>
      <c r="R29455" t="str">
        <f t="shared" si="1843"/>
        <v>busy</v>
      </c>
    </row>
    <row r="29456" spans="1:18">
      <c r="A29456">
        <v>5240</v>
      </c>
      <c r="B29456" t="s">
        <v>4033</v>
      </c>
      <c r="C29456" s="1">
        <v>44197</v>
      </c>
      <c r="D29456">
        <v>106</v>
      </c>
      <c r="E29456">
        <f t="shared" si="1840"/>
        <v>100</v>
      </c>
      <c r="F29456">
        <v>38.076958660377301</v>
      </c>
      <c r="G29456">
        <f t="shared" si="1841"/>
        <v>3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8</v>
      </c>
      <c r="N29456">
        <v>63</v>
      </c>
      <c r="O29456">
        <v>0</v>
      </c>
      <c r="P29456">
        <v>0</v>
      </c>
      <c r="Q29456" t="str">
        <f t="shared" si="1842"/>
        <v>low</v>
      </c>
      <c r="R29456" t="str">
        <f t="shared" si="1843"/>
        <v>empty</v>
      </c>
    </row>
    <row r="29457" spans="1:18">
      <c r="A29457">
        <v>16684</v>
      </c>
      <c r="B29457" t="s">
        <v>12877</v>
      </c>
      <c r="C29457" s="1">
        <v>44197</v>
      </c>
      <c r="D29457">
        <v>286</v>
      </c>
      <c r="E29457">
        <f t="shared" si="1840"/>
        <v>280</v>
      </c>
      <c r="F29457">
        <v>61.860970013985998</v>
      </c>
      <c r="G29457">
        <f t="shared" si="1841"/>
        <v>6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9</v>
      </c>
      <c r="N29457">
        <v>204</v>
      </c>
      <c r="O29457">
        <v>0</v>
      </c>
      <c r="P29457">
        <v>0</v>
      </c>
      <c r="Q29457" t="str">
        <f t="shared" si="1842"/>
        <v>high</v>
      </c>
      <c r="R29457" t="str">
        <f t="shared" si="1843"/>
        <v>empty</v>
      </c>
    </row>
    <row r="29458" spans="1:18">
      <c r="A29458">
        <v>28526</v>
      </c>
      <c r="B29458" t="s">
        <v>21944</v>
      </c>
      <c r="C29458" s="1">
        <v>44197</v>
      </c>
      <c r="D29458">
        <v>239</v>
      </c>
      <c r="E29458">
        <f t="shared" si="1840"/>
        <v>230</v>
      </c>
      <c r="F29458">
        <v>22.865511527196599</v>
      </c>
      <c r="G29458">
        <f t="shared" si="1841"/>
        <v>20</v>
      </c>
      <c r="H29458">
        <v>0</v>
      </c>
      <c r="I29458">
        <v>0</v>
      </c>
      <c r="J29458">
        <v>4.1841004184100397E-3</v>
      </c>
      <c r="K29458">
        <v>2.0920502092050201E-2</v>
      </c>
      <c r="L29458">
        <v>8.3682008368200795E-3</v>
      </c>
      <c r="M29458">
        <v>85</v>
      </c>
      <c r="N29458">
        <v>160</v>
      </c>
      <c r="O29458">
        <v>0</v>
      </c>
      <c r="P29458">
        <v>0</v>
      </c>
      <c r="Q29458" t="str">
        <f t="shared" si="1842"/>
        <v>low</v>
      </c>
      <c r="R29458" t="str">
        <f t="shared" si="1843"/>
        <v>busy</v>
      </c>
    </row>
    <row r="29459" spans="1:18">
      <c r="A29459">
        <v>22843</v>
      </c>
      <c r="B29459" t="s">
        <v>17361</v>
      </c>
      <c r="C29459" s="1">
        <v>44197</v>
      </c>
      <c r="D29459">
        <v>91</v>
      </c>
      <c r="E29459">
        <f t="shared" si="1840"/>
        <v>90</v>
      </c>
      <c r="F29459">
        <v>26.699271538461499</v>
      </c>
      <c r="G29459">
        <f t="shared" si="1841"/>
        <v>20</v>
      </c>
      <c r="H29459">
        <v>0</v>
      </c>
      <c r="I29459">
        <v>0</v>
      </c>
      <c r="J29459">
        <v>3.2967032967032898E-2</v>
      </c>
      <c r="K29459">
        <v>0</v>
      </c>
      <c r="L29459">
        <v>0</v>
      </c>
      <c r="M29459">
        <v>33</v>
      </c>
      <c r="N29459">
        <v>66</v>
      </c>
      <c r="O29459">
        <v>0</v>
      </c>
      <c r="P29459">
        <v>7.6192090909090904E-2</v>
      </c>
      <c r="Q29459" t="str">
        <f t="shared" si="1842"/>
        <v>low</v>
      </c>
      <c r="R29459" t="str">
        <f t="shared" si="1843"/>
        <v>empty</v>
      </c>
    </row>
    <row r="29460" spans="1:18">
      <c r="A29460">
        <v>894</v>
      </c>
      <c r="B29460" t="s">
        <v>757</v>
      </c>
      <c r="C29460" s="1">
        <v>44197</v>
      </c>
      <c r="D29460">
        <v>187</v>
      </c>
      <c r="E29460">
        <f t="shared" si="1840"/>
        <v>180</v>
      </c>
      <c r="F29460">
        <v>27.7634001978609</v>
      </c>
      <c r="G29460">
        <f t="shared" si="1841"/>
        <v>20</v>
      </c>
      <c r="H29460">
        <v>0</v>
      </c>
      <c r="I29460">
        <v>0</v>
      </c>
      <c r="J29460">
        <v>5.3475935828877002E-3</v>
      </c>
      <c r="K29460">
        <v>0</v>
      </c>
      <c r="L29460">
        <v>0</v>
      </c>
      <c r="M29460">
        <v>32</v>
      </c>
      <c r="N29460">
        <v>122</v>
      </c>
      <c r="O29460">
        <v>0</v>
      </c>
      <c r="P29460">
        <v>0</v>
      </c>
      <c r="Q29460" t="str">
        <f t="shared" si="1842"/>
        <v>low</v>
      </c>
      <c r="R29460" t="str">
        <f t="shared" si="1843"/>
        <v>empty</v>
      </c>
    </row>
    <row r="29461" spans="1:18">
      <c r="A29461">
        <v>8220</v>
      </c>
      <c r="B29461" t="s">
        <v>6423</v>
      </c>
      <c r="C29461" s="1">
        <v>44197</v>
      </c>
      <c r="D29461">
        <v>70</v>
      </c>
      <c r="E29461">
        <f t="shared" si="1840"/>
        <v>70</v>
      </c>
      <c r="F29461">
        <v>25.997738942857101</v>
      </c>
      <c r="G29461">
        <f t="shared" si="1841"/>
        <v>20</v>
      </c>
      <c r="H29461">
        <v>0</v>
      </c>
      <c r="I29461">
        <v>0</v>
      </c>
      <c r="J29461">
        <v>0</v>
      </c>
      <c r="K29461">
        <v>0.214285714285714</v>
      </c>
      <c r="L29461">
        <v>4.2857142857142802E-2</v>
      </c>
      <c r="M29461">
        <v>0</v>
      </c>
      <c r="N29461">
        <v>0</v>
      </c>
      <c r="O29461">
        <v>0</v>
      </c>
      <c r="P29461">
        <v>0</v>
      </c>
      <c r="Q29461" t="str">
        <f t="shared" si="1842"/>
        <v>low</v>
      </c>
      <c r="R29461" t="str">
        <f t="shared" si="1843"/>
        <v>busy</v>
      </c>
    </row>
    <row r="29462" spans="1:18">
      <c r="A29462">
        <v>28804</v>
      </c>
      <c r="B29462" t="s">
        <v>22182</v>
      </c>
      <c r="C29462" s="1">
        <v>44197</v>
      </c>
      <c r="D29462">
        <v>101</v>
      </c>
      <c r="E29462">
        <f t="shared" si="1840"/>
        <v>100</v>
      </c>
      <c r="F29462">
        <v>38.412398861386102</v>
      </c>
      <c r="G29462">
        <f t="shared" si="1841"/>
        <v>3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6</v>
      </c>
      <c r="N29462">
        <v>58</v>
      </c>
      <c r="O29462">
        <v>0</v>
      </c>
      <c r="P29462">
        <v>0</v>
      </c>
      <c r="Q29462" t="str">
        <f t="shared" si="1842"/>
        <v>low</v>
      </c>
      <c r="R29462" t="str">
        <f t="shared" si="1843"/>
        <v>empty</v>
      </c>
    </row>
    <row r="29463" spans="1:18">
      <c r="A29463">
        <v>18256</v>
      </c>
      <c r="B29463" t="s">
        <v>14065</v>
      </c>
      <c r="C29463" s="1">
        <v>44197</v>
      </c>
      <c r="D29463">
        <v>103</v>
      </c>
      <c r="E29463">
        <f t="shared" si="1840"/>
        <v>100</v>
      </c>
      <c r="F29463">
        <v>30.801579320388299</v>
      </c>
      <c r="G29463">
        <f t="shared" si="1841"/>
        <v>30</v>
      </c>
      <c r="H29463">
        <v>0</v>
      </c>
      <c r="I29463">
        <v>0</v>
      </c>
      <c r="J29463">
        <v>9.7087378640776604E-3</v>
      </c>
      <c r="K29463">
        <v>6.7961165048543604E-2</v>
      </c>
      <c r="L29463">
        <v>4.85436893203883E-2</v>
      </c>
      <c r="M29463">
        <v>33</v>
      </c>
      <c r="N29463">
        <v>69</v>
      </c>
      <c r="O29463">
        <v>0</v>
      </c>
      <c r="P29463">
        <v>0</v>
      </c>
      <c r="Q29463" t="str">
        <f t="shared" si="1842"/>
        <v>low</v>
      </c>
      <c r="R29463" t="str">
        <f t="shared" si="1843"/>
        <v>busy</v>
      </c>
    </row>
    <row r="29464" spans="1:18">
      <c r="A29464">
        <v>39431</v>
      </c>
      <c r="B29464" t="s">
        <v>30261</v>
      </c>
      <c r="C29464" s="1">
        <v>44197</v>
      </c>
      <c r="D29464">
        <v>100</v>
      </c>
      <c r="E29464">
        <f t="shared" si="1840"/>
        <v>100</v>
      </c>
      <c r="F29464">
        <v>38.086993999999997</v>
      </c>
      <c r="G29464">
        <f t="shared" si="1841"/>
        <v>30</v>
      </c>
      <c r="H29464">
        <v>0</v>
      </c>
      <c r="I29464">
        <v>0</v>
      </c>
      <c r="J29464">
        <v>0</v>
      </c>
      <c r="K29464">
        <v>0</v>
      </c>
      <c r="L29464">
        <v>0.01</v>
      </c>
      <c r="M29464">
        <v>6</v>
      </c>
      <c r="N29464">
        <v>63</v>
      </c>
      <c r="O29464">
        <v>0</v>
      </c>
      <c r="P29464">
        <v>0</v>
      </c>
      <c r="Q29464" t="str">
        <f t="shared" si="1842"/>
        <v>low</v>
      </c>
      <c r="R29464" t="str">
        <f t="shared" si="1843"/>
        <v>busy</v>
      </c>
    </row>
    <row r="29465" spans="1:18">
      <c r="A29465">
        <v>28266</v>
      </c>
      <c r="B29465" t="s">
        <v>21733</v>
      </c>
      <c r="C29465" s="1">
        <v>44197</v>
      </c>
      <c r="D29465">
        <v>79</v>
      </c>
      <c r="E29465">
        <f t="shared" si="1840"/>
        <v>70</v>
      </c>
      <c r="F29465">
        <v>33.2359194050632</v>
      </c>
      <c r="G29465">
        <f t="shared" si="1841"/>
        <v>30</v>
      </c>
      <c r="H29465">
        <v>0</v>
      </c>
      <c r="I29465">
        <v>0</v>
      </c>
      <c r="J29465">
        <v>0</v>
      </c>
      <c r="K29465">
        <v>1.26582278481012E-2</v>
      </c>
      <c r="L29465">
        <v>2.53164556962025E-2</v>
      </c>
      <c r="M29465">
        <v>4</v>
      </c>
      <c r="N29465">
        <v>53</v>
      </c>
      <c r="O29465">
        <v>0</v>
      </c>
      <c r="P29465">
        <v>0</v>
      </c>
      <c r="Q29465" t="str">
        <f t="shared" si="1842"/>
        <v>low</v>
      </c>
      <c r="R29465" t="str">
        <f t="shared" si="1843"/>
        <v>busy</v>
      </c>
    </row>
    <row r="29466" spans="1:18">
      <c r="A29466">
        <v>33202</v>
      </c>
      <c r="B29466" t="s">
        <v>25501</v>
      </c>
      <c r="C29466" s="1">
        <v>44197</v>
      </c>
      <c r="D29466">
        <v>82</v>
      </c>
      <c r="E29466">
        <f t="shared" si="1840"/>
        <v>80</v>
      </c>
      <c r="F29466">
        <v>20.662030487804799</v>
      </c>
      <c r="G29466">
        <f t="shared" si="1841"/>
        <v>20</v>
      </c>
      <c r="H29466">
        <v>0</v>
      </c>
      <c r="I29466">
        <v>0</v>
      </c>
      <c r="J29466">
        <v>0</v>
      </c>
      <c r="K29466">
        <v>0.36585365853658502</v>
      </c>
      <c r="L29466">
        <v>1.21951219512195E-2</v>
      </c>
      <c r="M29466">
        <v>0</v>
      </c>
      <c r="N29466">
        <v>0</v>
      </c>
      <c r="O29466">
        <v>0</v>
      </c>
      <c r="P29466">
        <v>0</v>
      </c>
      <c r="Q29466" t="str">
        <f t="shared" si="1842"/>
        <v>low</v>
      </c>
      <c r="R29466" t="str">
        <f t="shared" si="1843"/>
        <v>busy</v>
      </c>
    </row>
    <row r="29467" spans="1:18">
      <c r="A29467">
        <v>13711</v>
      </c>
      <c r="B29467" t="s">
        <v>10798</v>
      </c>
      <c r="C29467" s="1">
        <v>44197</v>
      </c>
      <c r="D29467">
        <v>291</v>
      </c>
      <c r="E29467">
        <f t="shared" si="1840"/>
        <v>290</v>
      </c>
      <c r="F29467">
        <v>16.673914041237101</v>
      </c>
      <c r="G29467">
        <f t="shared" si="1841"/>
        <v>10</v>
      </c>
      <c r="H29467">
        <v>2.40549828178694E-2</v>
      </c>
      <c r="I29467">
        <v>0</v>
      </c>
      <c r="J29467">
        <v>2.74914089347079E-2</v>
      </c>
      <c r="K29467">
        <v>0.123711340206185</v>
      </c>
      <c r="L29467">
        <v>3.4364261168384801E-3</v>
      </c>
      <c r="M29467">
        <v>43</v>
      </c>
      <c r="N29467">
        <v>63</v>
      </c>
      <c r="O29467">
        <v>0</v>
      </c>
      <c r="P29467">
        <v>2.2925825396825299E-2</v>
      </c>
      <c r="Q29467" t="str">
        <f t="shared" si="1842"/>
        <v>low</v>
      </c>
      <c r="R29467" t="str">
        <f t="shared" si="1843"/>
        <v>busy</v>
      </c>
    </row>
    <row r="29468" spans="1:18">
      <c r="A29468">
        <v>34214</v>
      </c>
      <c r="B29468" t="s">
        <v>26053</v>
      </c>
      <c r="C29468" s="1">
        <v>44197</v>
      </c>
      <c r="D29468">
        <v>237</v>
      </c>
      <c r="E29468">
        <f t="shared" si="1840"/>
        <v>230</v>
      </c>
      <c r="F29468">
        <v>13.969499139240501</v>
      </c>
      <c r="G29468">
        <f t="shared" si="1841"/>
        <v>10</v>
      </c>
      <c r="H29468">
        <v>3.7974683544303799E-2</v>
      </c>
      <c r="I29468">
        <v>0</v>
      </c>
      <c r="J29468">
        <v>6.3291139240506306E-2</v>
      </c>
      <c r="K29468">
        <v>0.20675105485232001</v>
      </c>
      <c r="L29468">
        <v>4.2194092827004199E-3</v>
      </c>
      <c r="M29468">
        <v>4</v>
      </c>
      <c r="N29468">
        <v>5</v>
      </c>
      <c r="O29468">
        <v>0</v>
      </c>
      <c r="P29468">
        <v>0</v>
      </c>
      <c r="Q29468" t="str">
        <f t="shared" si="1842"/>
        <v>low</v>
      </c>
      <c r="R29468" t="str">
        <f t="shared" si="1843"/>
        <v>busy</v>
      </c>
    </row>
    <row r="29469" spans="1:18">
      <c r="A29469">
        <v>41754</v>
      </c>
      <c r="B29469" t="s">
        <v>32069</v>
      </c>
      <c r="C29469" s="1">
        <v>44197</v>
      </c>
      <c r="D29469">
        <v>58</v>
      </c>
      <c r="E29469">
        <f t="shared" si="1840"/>
        <v>50</v>
      </c>
      <c r="F29469">
        <v>30.4988433620689</v>
      </c>
      <c r="G29469">
        <f t="shared" si="1841"/>
        <v>30</v>
      </c>
      <c r="H29469">
        <v>0</v>
      </c>
      <c r="I29469">
        <v>0</v>
      </c>
      <c r="J29469">
        <v>0</v>
      </c>
      <c r="K29469">
        <v>8.6206896551724102E-2</v>
      </c>
      <c r="L29469">
        <v>0.15517241379310301</v>
      </c>
      <c r="M29469">
        <v>0</v>
      </c>
      <c r="N29469">
        <v>0</v>
      </c>
      <c r="O29469">
        <v>0</v>
      </c>
      <c r="P29469">
        <v>0</v>
      </c>
      <c r="Q29469" t="str">
        <f t="shared" si="1842"/>
        <v>low</v>
      </c>
      <c r="R29469" t="str">
        <f t="shared" si="1843"/>
        <v>busy</v>
      </c>
    </row>
    <row r="29470" spans="1:18">
      <c r="A29470">
        <v>3482</v>
      </c>
      <c r="B29470" t="s">
        <v>2741</v>
      </c>
      <c r="C29470" s="1">
        <v>44197</v>
      </c>
      <c r="D29470">
        <v>299</v>
      </c>
      <c r="E29470">
        <f t="shared" si="1840"/>
        <v>290</v>
      </c>
      <c r="F29470">
        <v>26.1028406287625</v>
      </c>
      <c r="G29470">
        <f t="shared" si="1841"/>
        <v>20</v>
      </c>
      <c r="H29470">
        <v>6.6889632107023402E-3</v>
      </c>
      <c r="I29470">
        <v>3.3444816053511701E-3</v>
      </c>
      <c r="J29470">
        <v>1.00334448160535E-2</v>
      </c>
      <c r="K29470">
        <v>6.0200668896321002E-2</v>
      </c>
      <c r="L29470">
        <v>3.3444816053511701E-3</v>
      </c>
      <c r="M29470">
        <v>124</v>
      </c>
      <c r="N29470">
        <v>183</v>
      </c>
      <c r="O29470">
        <v>0</v>
      </c>
      <c r="P29470">
        <v>6.02982732240437E-2</v>
      </c>
      <c r="Q29470" t="str">
        <f t="shared" si="1842"/>
        <v>low</v>
      </c>
      <c r="R29470" t="str">
        <f t="shared" si="1843"/>
        <v>busy</v>
      </c>
    </row>
    <row r="29471" spans="1:18">
      <c r="A29471">
        <v>3106</v>
      </c>
      <c r="B29471" t="s">
        <v>2463</v>
      </c>
      <c r="C29471" s="1">
        <v>44197</v>
      </c>
      <c r="D29471">
        <v>274</v>
      </c>
      <c r="E29471">
        <f t="shared" si="1840"/>
        <v>270</v>
      </c>
      <c r="F29471">
        <v>28.711399503649599</v>
      </c>
      <c r="G29471">
        <f t="shared" si="1841"/>
        <v>20</v>
      </c>
      <c r="H29471">
        <v>0</v>
      </c>
      <c r="I29471">
        <v>0</v>
      </c>
      <c r="J29471">
        <v>0</v>
      </c>
      <c r="K29471">
        <v>0.145985401459854</v>
      </c>
      <c r="L29471">
        <v>0.10218978102189701</v>
      </c>
      <c r="M29471">
        <v>0</v>
      </c>
      <c r="N29471">
        <v>0</v>
      </c>
      <c r="O29471">
        <v>0</v>
      </c>
      <c r="P29471">
        <v>0</v>
      </c>
      <c r="Q29471" t="str">
        <f t="shared" si="1842"/>
        <v>low</v>
      </c>
      <c r="R29471" t="str">
        <f t="shared" si="1843"/>
        <v>busy</v>
      </c>
    </row>
    <row r="29472" spans="1:18">
      <c r="A29472">
        <v>39432</v>
      </c>
      <c r="B29472" t="s">
        <v>30262</v>
      </c>
      <c r="C29472" s="1">
        <v>44197</v>
      </c>
      <c r="D29472">
        <v>103</v>
      </c>
      <c r="E29472">
        <f t="shared" si="1840"/>
        <v>100</v>
      </c>
      <c r="F29472">
        <v>37.773993766990202</v>
      </c>
      <c r="G29472">
        <f t="shared" si="1841"/>
        <v>3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6</v>
      </c>
      <c r="N29472">
        <v>59</v>
      </c>
      <c r="O29472">
        <v>0</v>
      </c>
      <c r="P29472">
        <v>0</v>
      </c>
      <c r="Q29472" t="str">
        <f t="shared" si="1842"/>
        <v>low</v>
      </c>
      <c r="R29472" t="str">
        <f t="shared" si="1843"/>
        <v>empty</v>
      </c>
    </row>
    <row r="29473" spans="1:18">
      <c r="A29473">
        <v>28267</v>
      </c>
      <c r="B29473" t="s">
        <v>21734</v>
      </c>
      <c r="C29473" s="1">
        <v>44197</v>
      </c>
      <c r="D29473">
        <v>86</v>
      </c>
      <c r="E29473">
        <f t="shared" si="1840"/>
        <v>80</v>
      </c>
      <c r="F29473">
        <v>30.6446180697674</v>
      </c>
      <c r="G29473">
        <f t="shared" si="1841"/>
        <v>30</v>
      </c>
      <c r="H29473">
        <v>0</v>
      </c>
      <c r="I29473">
        <v>0</v>
      </c>
      <c r="J29473">
        <v>0</v>
      </c>
      <c r="K29473">
        <v>1.1627906976744099E-2</v>
      </c>
      <c r="L29473">
        <v>1.1627906976744099E-2</v>
      </c>
      <c r="M29473">
        <v>4</v>
      </c>
      <c r="N29473">
        <v>60</v>
      </c>
      <c r="O29473">
        <v>0</v>
      </c>
      <c r="P29473">
        <v>0</v>
      </c>
      <c r="Q29473" t="str">
        <f t="shared" si="1842"/>
        <v>low</v>
      </c>
      <c r="R29473" t="str">
        <f t="shared" si="1843"/>
        <v>busy</v>
      </c>
    </row>
    <row r="29474" spans="1:18">
      <c r="A29474">
        <v>22665</v>
      </c>
      <c r="B29474" t="s">
        <v>17189</v>
      </c>
      <c r="C29474" s="1">
        <v>44197</v>
      </c>
      <c r="D29474">
        <v>128</v>
      </c>
      <c r="E29474">
        <f t="shared" si="1840"/>
        <v>120</v>
      </c>
      <c r="F29474">
        <v>16.5401031093749</v>
      </c>
      <c r="G29474">
        <f t="shared" si="1841"/>
        <v>10</v>
      </c>
      <c r="H29474">
        <v>0</v>
      </c>
      <c r="I29474">
        <v>0</v>
      </c>
      <c r="J29474">
        <v>0</v>
      </c>
      <c r="K29474">
        <v>0.390625</v>
      </c>
      <c r="L29474">
        <v>2.34375E-2</v>
      </c>
      <c r="M29474">
        <v>0</v>
      </c>
      <c r="N29474">
        <v>1</v>
      </c>
      <c r="O29474">
        <v>0</v>
      </c>
      <c r="P29474">
        <v>0</v>
      </c>
      <c r="Q29474" t="str">
        <f t="shared" si="1842"/>
        <v>low</v>
      </c>
      <c r="R29474" t="str">
        <f t="shared" si="1843"/>
        <v>busy</v>
      </c>
    </row>
    <row r="29475" spans="1:18">
      <c r="A29475">
        <v>16710</v>
      </c>
      <c r="B29475" t="s">
        <v>12897</v>
      </c>
      <c r="C29475" s="1">
        <v>44197</v>
      </c>
      <c r="D29475">
        <v>130</v>
      </c>
      <c r="E29475">
        <f t="shared" si="1840"/>
        <v>130</v>
      </c>
      <c r="F29475">
        <v>21.159404553846102</v>
      </c>
      <c r="G29475">
        <f t="shared" si="1841"/>
        <v>20</v>
      </c>
      <c r="H29475">
        <v>0</v>
      </c>
      <c r="I29475">
        <v>0</v>
      </c>
      <c r="J29475">
        <v>0</v>
      </c>
      <c r="K29475">
        <v>0.32307692307692298</v>
      </c>
      <c r="L29475">
        <v>4.6153846153846101E-2</v>
      </c>
      <c r="M29475">
        <v>0</v>
      </c>
      <c r="N29475">
        <v>0</v>
      </c>
      <c r="O29475">
        <v>0</v>
      </c>
      <c r="P29475">
        <v>0</v>
      </c>
      <c r="Q29475" t="str">
        <f t="shared" si="1842"/>
        <v>low</v>
      </c>
      <c r="R29475" t="str">
        <f t="shared" si="1843"/>
        <v>busy</v>
      </c>
    </row>
    <row r="29476" spans="1:18">
      <c r="A29476">
        <v>41289</v>
      </c>
      <c r="B29476" t="s">
        <v>31669</v>
      </c>
      <c r="C29476" s="1">
        <v>44197</v>
      </c>
      <c r="D29476">
        <v>180</v>
      </c>
      <c r="E29476">
        <f t="shared" si="1840"/>
        <v>180</v>
      </c>
      <c r="F29476">
        <v>23.5772194722222</v>
      </c>
      <c r="G29476">
        <f t="shared" si="1841"/>
        <v>20</v>
      </c>
      <c r="H29476">
        <v>0</v>
      </c>
      <c r="I29476">
        <v>0</v>
      </c>
      <c r="J29476">
        <v>2.77777777777777E-2</v>
      </c>
      <c r="K29476">
        <v>6.1111111111111102E-2</v>
      </c>
      <c r="L29476">
        <v>2.2222222222222199E-2</v>
      </c>
      <c r="M29476">
        <v>53</v>
      </c>
      <c r="N29476">
        <v>68</v>
      </c>
      <c r="O29476">
        <v>0</v>
      </c>
      <c r="P29476">
        <v>0</v>
      </c>
      <c r="Q29476" t="str">
        <f t="shared" si="1842"/>
        <v>low</v>
      </c>
      <c r="R29476" t="str">
        <f t="shared" si="1843"/>
        <v>busy</v>
      </c>
    </row>
    <row r="29477" spans="1:18">
      <c r="A29477">
        <v>6858</v>
      </c>
      <c r="B29477" t="s">
        <v>5267</v>
      </c>
      <c r="C29477" s="1">
        <v>44197</v>
      </c>
      <c r="D29477">
        <v>204</v>
      </c>
      <c r="E29477">
        <f t="shared" si="1840"/>
        <v>200</v>
      </c>
      <c r="F29477">
        <v>43.715104598039197</v>
      </c>
      <c r="G29477">
        <f t="shared" si="1841"/>
        <v>40</v>
      </c>
      <c r="H29477">
        <v>0</v>
      </c>
      <c r="I29477">
        <v>0</v>
      </c>
      <c r="J29477">
        <v>4.9019607843137202E-3</v>
      </c>
      <c r="K29477">
        <v>4.9019607843137202E-3</v>
      </c>
      <c r="L29477">
        <v>4.9019607843137202E-3</v>
      </c>
      <c r="M29477">
        <v>62</v>
      </c>
      <c r="N29477">
        <v>147</v>
      </c>
      <c r="O29477">
        <v>0</v>
      </c>
      <c r="P29477">
        <v>0</v>
      </c>
      <c r="Q29477" t="str">
        <f t="shared" si="1842"/>
        <v>low</v>
      </c>
      <c r="R29477" t="str">
        <f t="shared" si="1843"/>
        <v>busy</v>
      </c>
    </row>
    <row r="29478" spans="1:18">
      <c r="A29478">
        <v>25167</v>
      </c>
      <c r="B29478" t="s">
        <v>19281</v>
      </c>
      <c r="C29478" s="1">
        <v>44197</v>
      </c>
      <c r="D29478">
        <v>103</v>
      </c>
      <c r="E29478">
        <f t="shared" si="1840"/>
        <v>100</v>
      </c>
      <c r="F29478">
        <v>38.322321563106797</v>
      </c>
      <c r="G29478">
        <f t="shared" si="1841"/>
        <v>30</v>
      </c>
      <c r="H29478">
        <v>0</v>
      </c>
      <c r="I29478">
        <v>0</v>
      </c>
      <c r="J29478">
        <v>0</v>
      </c>
      <c r="K29478">
        <v>1.94174757281553E-2</v>
      </c>
      <c r="L29478">
        <v>0</v>
      </c>
      <c r="M29478">
        <v>5</v>
      </c>
      <c r="N29478">
        <v>67</v>
      </c>
      <c r="O29478">
        <v>0</v>
      </c>
      <c r="P29478">
        <v>0</v>
      </c>
      <c r="Q29478" t="str">
        <f t="shared" si="1842"/>
        <v>low</v>
      </c>
      <c r="R29478" t="str">
        <f t="shared" si="1843"/>
        <v>busy</v>
      </c>
    </row>
    <row r="29479" spans="1:18">
      <c r="A29479">
        <v>3885</v>
      </c>
      <c r="B29479" t="s">
        <v>3026</v>
      </c>
      <c r="C29479" s="1">
        <v>44197</v>
      </c>
      <c r="D29479">
        <v>70</v>
      </c>
      <c r="E29479">
        <f t="shared" si="1840"/>
        <v>70</v>
      </c>
      <c r="F29479">
        <v>30.1812857142857</v>
      </c>
      <c r="G29479">
        <f t="shared" si="1841"/>
        <v>3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4</v>
      </c>
      <c r="N29479">
        <v>52</v>
      </c>
      <c r="O29479">
        <v>0</v>
      </c>
      <c r="P29479">
        <v>0</v>
      </c>
      <c r="Q29479" t="str">
        <f t="shared" si="1842"/>
        <v>low</v>
      </c>
      <c r="R29479" t="str">
        <f t="shared" si="1843"/>
        <v>empty</v>
      </c>
    </row>
    <row r="29480" spans="1:18">
      <c r="A29480">
        <v>38319</v>
      </c>
      <c r="B29480" t="s">
        <v>29431</v>
      </c>
      <c r="C29480" s="1">
        <v>44197</v>
      </c>
      <c r="D29480">
        <v>116</v>
      </c>
      <c r="E29480">
        <f t="shared" si="1840"/>
        <v>110</v>
      </c>
      <c r="F29480">
        <v>61.299580870689603</v>
      </c>
      <c r="G29480">
        <f t="shared" si="1841"/>
        <v>6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40</v>
      </c>
      <c r="N29480">
        <v>86</v>
      </c>
      <c r="O29480">
        <v>0</v>
      </c>
      <c r="P29480">
        <v>0</v>
      </c>
      <c r="Q29480" t="str">
        <f t="shared" si="1842"/>
        <v>high</v>
      </c>
      <c r="R29480" t="str">
        <f t="shared" si="1843"/>
        <v>empty</v>
      </c>
    </row>
    <row r="29481" spans="1:18">
      <c r="A29481">
        <v>20521</v>
      </c>
      <c r="B29481" t="s">
        <v>15311</v>
      </c>
      <c r="C29481" s="1">
        <v>44197</v>
      </c>
      <c r="D29481">
        <v>54</v>
      </c>
      <c r="E29481">
        <f t="shared" si="1840"/>
        <v>50</v>
      </c>
      <c r="F29481">
        <v>43.756522092592597</v>
      </c>
      <c r="G29481">
        <f t="shared" si="1841"/>
        <v>4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3</v>
      </c>
      <c r="N29481">
        <v>35</v>
      </c>
      <c r="O29481">
        <v>0</v>
      </c>
      <c r="P29481">
        <v>0</v>
      </c>
      <c r="Q29481" t="str">
        <f t="shared" si="1842"/>
        <v>low</v>
      </c>
      <c r="R29481" t="str">
        <f t="shared" si="1843"/>
        <v>empty</v>
      </c>
    </row>
    <row r="29482" spans="1:18">
      <c r="A29482">
        <v>15195</v>
      </c>
      <c r="B29482" t="s">
        <v>11740</v>
      </c>
      <c r="C29482" s="1">
        <v>44197</v>
      </c>
      <c r="D29482">
        <v>114</v>
      </c>
      <c r="E29482">
        <f t="shared" si="1840"/>
        <v>110</v>
      </c>
      <c r="F29482">
        <v>48.372537649122798</v>
      </c>
      <c r="G29482">
        <f t="shared" si="1841"/>
        <v>4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36</v>
      </c>
      <c r="N29482">
        <v>66</v>
      </c>
      <c r="O29482">
        <v>0</v>
      </c>
      <c r="P29482">
        <v>0</v>
      </c>
      <c r="Q29482" t="str">
        <f t="shared" si="1842"/>
        <v>low</v>
      </c>
      <c r="R29482" t="str">
        <f t="shared" si="1843"/>
        <v>empty</v>
      </c>
    </row>
    <row r="29483" spans="1:18">
      <c r="A29483">
        <v>30754</v>
      </c>
      <c r="B29483" t="s">
        <v>23747</v>
      </c>
      <c r="C29483" s="1">
        <v>44197</v>
      </c>
      <c r="D29483">
        <v>117</v>
      </c>
      <c r="E29483">
        <f t="shared" si="1840"/>
        <v>110</v>
      </c>
      <c r="F29483">
        <v>60.193437427350403</v>
      </c>
      <c r="G29483">
        <f t="shared" si="1841"/>
        <v>60</v>
      </c>
      <c r="H29483">
        <v>0</v>
      </c>
      <c r="I29483">
        <v>0</v>
      </c>
      <c r="J29483">
        <v>8.5470085470085392E-3</v>
      </c>
      <c r="K29483">
        <v>0</v>
      </c>
      <c r="L29483">
        <v>0</v>
      </c>
      <c r="M29483">
        <v>9</v>
      </c>
      <c r="N29483">
        <v>76</v>
      </c>
      <c r="O29483">
        <v>0</v>
      </c>
      <c r="P29483">
        <v>0</v>
      </c>
      <c r="Q29483" t="str">
        <f t="shared" si="1842"/>
        <v>high</v>
      </c>
      <c r="R29483" t="str">
        <f t="shared" si="1843"/>
        <v>empty</v>
      </c>
    </row>
    <row r="29484" spans="1:18">
      <c r="A29484">
        <v>31065</v>
      </c>
      <c r="B29484" t="s">
        <v>23965</v>
      </c>
      <c r="C29484" s="1">
        <v>44197</v>
      </c>
      <c r="D29484">
        <v>283</v>
      </c>
      <c r="E29484">
        <f t="shared" si="1840"/>
        <v>280</v>
      </c>
      <c r="F29484">
        <v>62.230360445229699</v>
      </c>
      <c r="G29484">
        <f t="shared" si="1841"/>
        <v>6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10</v>
      </c>
      <c r="N29484">
        <v>207</v>
      </c>
      <c r="O29484">
        <v>0</v>
      </c>
      <c r="P29484">
        <v>0</v>
      </c>
      <c r="Q29484" t="str">
        <f t="shared" si="1842"/>
        <v>high</v>
      </c>
      <c r="R29484" t="str">
        <f t="shared" si="1843"/>
        <v>empty</v>
      </c>
    </row>
    <row r="29485" spans="1:18">
      <c r="A29485">
        <v>1998</v>
      </c>
      <c r="B29485" t="s">
        <v>1701</v>
      </c>
      <c r="C29485" s="1">
        <v>44197</v>
      </c>
      <c r="D29485">
        <v>242</v>
      </c>
      <c r="E29485">
        <f t="shared" si="1840"/>
        <v>240</v>
      </c>
      <c r="F29485">
        <v>24.216577285123901</v>
      </c>
      <c r="G29485">
        <f t="shared" si="1841"/>
        <v>20</v>
      </c>
      <c r="H29485">
        <v>8.2644628099173504E-3</v>
      </c>
      <c r="I29485">
        <v>4.13223140495867E-3</v>
      </c>
      <c r="J29485">
        <v>4.13223140495867E-3</v>
      </c>
      <c r="K29485">
        <v>0.13636363636363599</v>
      </c>
      <c r="L29485">
        <v>8.2644628099173504E-3</v>
      </c>
      <c r="M29485">
        <v>61</v>
      </c>
      <c r="N29485">
        <v>87</v>
      </c>
      <c r="O29485">
        <v>0</v>
      </c>
      <c r="P29485">
        <v>0</v>
      </c>
      <c r="Q29485" t="str">
        <f t="shared" si="1842"/>
        <v>low</v>
      </c>
      <c r="R29485" t="str">
        <f t="shared" si="1843"/>
        <v>busy</v>
      </c>
    </row>
    <row r="29486" spans="1:18">
      <c r="A29486">
        <v>2835</v>
      </c>
      <c r="B29486" t="s">
        <v>2270</v>
      </c>
      <c r="C29486" s="1">
        <v>44197</v>
      </c>
      <c r="D29486">
        <v>211</v>
      </c>
      <c r="E29486">
        <f t="shared" si="1840"/>
        <v>210</v>
      </c>
      <c r="F29486">
        <v>35.5517559715639</v>
      </c>
      <c r="G29486">
        <f t="shared" si="1841"/>
        <v>30</v>
      </c>
      <c r="H29486">
        <v>0</v>
      </c>
      <c r="I29486">
        <v>0</v>
      </c>
      <c r="J29486">
        <v>0</v>
      </c>
      <c r="K29486">
        <v>2.8436018957345901E-2</v>
      </c>
      <c r="L29486">
        <v>0</v>
      </c>
      <c r="M29486">
        <v>63</v>
      </c>
      <c r="N29486">
        <v>92</v>
      </c>
      <c r="O29486">
        <v>0</v>
      </c>
      <c r="P29486">
        <v>0</v>
      </c>
      <c r="Q29486" t="str">
        <f t="shared" si="1842"/>
        <v>low</v>
      </c>
      <c r="R29486" t="str">
        <f t="shared" si="1843"/>
        <v>busy</v>
      </c>
    </row>
    <row r="29487" spans="1:18">
      <c r="A29487">
        <v>38076</v>
      </c>
      <c r="B29487" t="s">
        <v>29264</v>
      </c>
      <c r="C29487" s="1">
        <v>44197</v>
      </c>
      <c r="D29487">
        <v>68</v>
      </c>
      <c r="E29487">
        <f t="shared" si="1840"/>
        <v>60</v>
      </c>
      <c r="F29487">
        <v>16.922570205882302</v>
      </c>
      <c r="G29487">
        <f t="shared" si="1841"/>
        <v>10</v>
      </c>
      <c r="H29487">
        <v>0</v>
      </c>
      <c r="I29487">
        <v>0</v>
      </c>
      <c r="J29487">
        <v>0</v>
      </c>
      <c r="K29487">
        <v>0.25</v>
      </c>
      <c r="L29487">
        <v>1.47058823529411E-2</v>
      </c>
      <c r="M29487">
        <v>0</v>
      </c>
      <c r="N29487">
        <v>0</v>
      </c>
      <c r="O29487">
        <v>0</v>
      </c>
      <c r="P29487">
        <v>0</v>
      </c>
      <c r="Q29487" t="str">
        <f t="shared" si="1842"/>
        <v>low</v>
      </c>
      <c r="R29487" t="str">
        <f t="shared" si="1843"/>
        <v>busy</v>
      </c>
    </row>
    <row r="29488" spans="1:18">
      <c r="A29488">
        <v>19492</v>
      </c>
      <c r="B29488" t="s">
        <v>14848</v>
      </c>
      <c r="C29488" s="1">
        <v>44197</v>
      </c>
      <c r="D29488">
        <v>102</v>
      </c>
      <c r="E29488">
        <f t="shared" si="1840"/>
        <v>100</v>
      </c>
      <c r="F29488">
        <v>28.173348617647001</v>
      </c>
      <c r="G29488">
        <f t="shared" si="1841"/>
        <v>20</v>
      </c>
      <c r="H29488">
        <v>0</v>
      </c>
      <c r="I29488">
        <v>0</v>
      </c>
      <c r="J29488">
        <v>0</v>
      </c>
      <c r="K29488">
        <v>6.8627450980392093E-2</v>
      </c>
      <c r="L29488">
        <v>9.8039215686274495E-2</v>
      </c>
      <c r="M29488">
        <v>0</v>
      </c>
      <c r="N29488">
        <v>0</v>
      </c>
      <c r="O29488">
        <v>0</v>
      </c>
      <c r="P29488">
        <v>0</v>
      </c>
      <c r="Q29488" t="str">
        <f t="shared" si="1842"/>
        <v>low</v>
      </c>
      <c r="R29488" t="str">
        <f t="shared" si="1843"/>
        <v>busy</v>
      </c>
    </row>
    <row r="29489" spans="1:18">
      <c r="A29489">
        <v>42347</v>
      </c>
      <c r="B29489" t="s">
        <v>32549</v>
      </c>
      <c r="C29489" s="1">
        <v>44197</v>
      </c>
      <c r="D29489">
        <v>54</v>
      </c>
      <c r="E29489">
        <f t="shared" si="1840"/>
        <v>50</v>
      </c>
      <c r="F29489">
        <v>18.181350814814799</v>
      </c>
      <c r="G29489">
        <f t="shared" si="1841"/>
        <v>10</v>
      </c>
      <c r="H29489">
        <v>0</v>
      </c>
      <c r="I29489">
        <v>0</v>
      </c>
      <c r="J29489">
        <v>1.85185185185185E-2</v>
      </c>
      <c r="K29489">
        <v>0</v>
      </c>
      <c r="L29489">
        <v>0</v>
      </c>
      <c r="M29489">
        <v>31</v>
      </c>
      <c r="N29489">
        <v>34</v>
      </c>
      <c r="O29489">
        <v>0</v>
      </c>
      <c r="P29489">
        <v>0</v>
      </c>
      <c r="Q29489" t="str">
        <f t="shared" si="1842"/>
        <v>low</v>
      </c>
      <c r="R29489" t="str">
        <f t="shared" si="1843"/>
        <v>empty</v>
      </c>
    </row>
    <row r="29490" spans="1:18">
      <c r="A29490">
        <v>39341</v>
      </c>
      <c r="B29490" t="s">
        <v>30186</v>
      </c>
      <c r="C29490" s="1">
        <v>44197</v>
      </c>
      <c r="D29490">
        <v>185</v>
      </c>
      <c r="E29490">
        <f t="shared" si="1840"/>
        <v>180</v>
      </c>
      <c r="F29490">
        <v>23.717177897297301</v>
      </c>
      <c r="G29490">
        <f t="shared" si="1841"/>
        <v>20</v>
      </c>
      <c r="H29490">
        <v>0</v>
      </c>
      <c r="I29490">
        <v>0</v>
      </c>
      <c r="J29490">
        <v>1.62162162162162E-2</v>
      </c>
      <c r="K29490">
        <v>5.4054054054053996E-3</v>
      </c>
      <c r="L29490">
        <v>5.4054054054053996E-3</v>
      </c>
      <c r="M29490">
        <v>90</v>
      </c>
      <c r="N29490">
        <v>129</v>
      </c>
      <c r="O29490">
        <v>0</v>
      </c>
      <c r="P29490">
        <v>1.61496124031007E-4</v>
      </c>
      <c r="Q29490" t="str">
        <f t="shared" si="1842"/>
        <v>low</v>
      </c>
      <c r="R29490" t="str">
        <f t="shared" si="1843"/>
        <v>busy</v>
      </c>
    </row>
    <row r="29491" spans="1:18">
      <c r="A29491">
        <v>29042</v>
      </c>
      <c r="B29491" t="s">
        <v>22379</v>
      </c>
      <c r="C29491" s="1">
        <v>44197</v>
      </c>
      <c r="D29491">
        <v>176</v>
      </c>
      <c r="E29491">
        <f t="shared" si="1840"/>
        <v>170</v>
      </c>
      <c r="F29491">
        <v>30.562408420454499</v>
      </c>
      <c r="G29491">
        <f t="shared" si="1841"/>
        <v>30</v>
      </c>
      <c r="H29491">
        <v>0</v>
      </c>
      <c r="I29491">
        <v>0</v>
      </c>
      <c r="J29491">
        <v>0</v>
      </c>
      <c r="K29491">
        <v>1.13636363636363E-2</v>
      </c>
      <c r="L29491">
        <v>0</v>
      </c>
      <c r="M29491">
        <v>47</v>
      </c>
      <c r="N29491">
        <v>119</v>
      </c>
      <c r="O29491">
        <v>0</v>
      </c>
      <c r="P29491">
        <v>0</v>
      </c>
      <c r="Q29491" t="str">
        <f t="shared" si="1842"/>
        <v>low</v>
      </c>
      <c r="R29491" t="str">
        <f t="shared" si="1843"/>
        <v>busy</v>
      </c>
    </row>
    <row r="29492" spans="1:18">
      <c r="A29492">
        <v>11132</v>
      </c>
      <c r="B29492" t="s">
        <v>9211</v>
      </c>
      <c r="C29492" s="1">
        <v>44197</v>
      </c>
      <c r="D29492">
        <v>154</v>
      </c>
      <c r="E29492">
        <f t="shared" si="1840"/>
        <v>150</v>
      </c>
      <c r="F29492">
        <v>27.246164331168799</v>
      </c>
      <c r="G29492">
        <f t="shared" si="1841"/>
        <v>20</v>
      </c>
      <c r="H29492">
        <v>0</v>
      </c>
      <c r="I29492">
        <v>0</v>
      </c>
      <c r="J29492">
        <v>0</v>
      </c>
      <c r="K29492">
        <v>0.123376623376623</v>
      </c>
      <c r="L29492">
        <v>0.253246753246753</v>
      </c>
      <c r="M29492">
        <v>0</v>
      </c>
      <c r="N29492">
        <v>0</v>
      </c>
      <c r="O29492">
        <v>0</v>
      </c>
      <c r="P29492">
        <v>0</v>
      </c>
      <c r="Q29492" t="str">
        <f t="shared" si="1842"/>
        <v>low</v>
      </c>
      <c r="R29492" t="str">
        <f t="shared" si="1843"/>
        <v>busy</v>
      </c>
    </row>
    <row r="29493" spans="1:18">
      <c r="A29493">
        <v>42712</v>
      </c>
      <c r="B29493" t="s">
        <v>32844</v>
      </c>
      <c r="C29493" s="1">
        <v>44197</v>
      </c>
      <c r="D29493">
        <v>263</v>
      </c>
      <c r="E29493">
        <f t="shared" si="1840"/>
        <v>260</v>
      </c>
      <c r="F29493">
        <v>27.768241821292701</v>
      </c>
      <c r="G29493">
        <f t="shared" si="1841"/>
        <v>20</v>
      </c>
      <c r="H29493">
        <v>0</v>
      </c>
      <c r="I29493">
        <v>0</v>
      </c>
      <c r="J29493">
        <v>0</v>
      </c>
      <c r="K29493">
        <v>0.12167300380228099</v>
      </c>
      <c r="L29493">
        <v>0.155893536121673</v>
      </c>
      <c r="M29493">
        <v>0</v>
      </c>
      <c r="N29493">
        <v>0</v>
      </c>
      <c r="O29493">
        <v>0</v>
      </c>
      <c r="P29493">
        <v>0</v>
      </c>
      <c r="Q29493" t="str">
        <f t="shared" si="1842"/>
        <v>low</v>
      </c>
      <c r="R29493" t="str">
        <f t="shared" si="1843"/>
        <v>busy</v>
      </c>
    </row>
    <row r="29494" spans="1:18">
      <c r="A29494">
        <v>30134</v>
      </c>
      <c r="B29494" t="s">
        <v>23298</v>
      </c>
      <c r="C29494" s="1">
        <v>44197</v>
      </c>
      <c r="D29494">
        <v>54</v>
      </c>
      <c r="E29494">
        <f t="shared" si="1840"/>
        <v>50</v>
      </c>
      <c r="F29494">
        <v>19.7587701296296</v>
      </c>
      <c r="G29494">
        <f t="shared" si="1841"/>
        <v>10</v>
      </c>
      <c r="H29494">
        <v>0</v>
      </c>
      <c r="I29494">
        <v>0</v>
      </c>
      <c r="J29494">
        <v>0</v>
      </c>
      <c r="K29494">
        <v>0.16666666666666599</v>
      </c>
      <c r="L29494">
        <v>1.85185185185185E-2</v>
      </c>
      <c r="M29494">
        <v>6</v>
      </c>
      <c r="N29494">
        <v>28</v>
      </c>
      <c r="O29494">
        <v>0</v>
      </c>
      <c r="P29494">
        <v>0</v>
      </c>
      <c r="Q29494" t="str">
        <f t="shared" si="1842"/>
        <v>low</v>
      </c>
      <c r="R29494" t="str">
        <f t="shared" si="1843"/>
        <v>busy</v>
      </c>
    </row>
    <row r="29495" spans="1:18">
      <c r="A29495">
        <v>12513</v>
      </c>
      <c r="B29495" t="s">
        <v>10191</v>
      </c>
      <c r="C29495" s="1">
        <v>44197</v>
      </c>
      <c r="D29495">
        <v>246</v>
      </c>
      <c r="E29495">
        <f t="shared" si="1840"/>
        <v>240</v>
      </c>
      <c r="F29495">
        <v>20.937225097560901</v>
      </c>
      <c r="G29495">
        <f t="shared" si="1841"/>
        <v>20</v>
      </c>
      <c r="H29495">
        <v>1.21951219512195E-2</v>
      </c>
      <c r="I29495">
        <v>0</v>
      </c>
      <c r="J29495">
        <v>8.1300813008130003E-3</v>
      </c>
      <c r="K29495">
        <v>2.0325203252032499E-2</v>
      </c>
      <c r="L29495">
        <v>4.0650406504065002E-3</v>
      </c>
      <c r="M29495">
        <v>21</v>
      </c>
      <c r="N29495">
        <v>79</v>
      </c>
      <c r="O29495">
        <v>0</v>
      </c>
      <c r="P29495">
        <v>0</v>
      </c>
      <c r="Q29495" t="str">
        <f t="shared" si="1842"/>
        <v>low</v>
      </c>
      <c r="R29495" t="str">
        <f t="shared" si="1843"/>
        <v>busy</v>
      </c>
    </row>
    <row r="29496" spans="1:18">
      <c r="A29496">
        <v>909</v>
      </c>
      <c r="B29496" t="s">
        <v>772</v>
      </c>
      <c r="C29496" s="1">
        <v>44197</v>
      </c>
      <c r="D29496">
        <v>119</v>
      </c>
      <c r="E29496">
        <f t="shared" si="1840"/>
        <v>110</v>
      </c>
      <c r="F29496">
        <v>18.961183100840302</v>
      </c>
      <c r="G29496">
        <f t="shared" si="1841"/>
        <v>10</v>
      </c>
      <c r="H29496">
        <v>4.2016806722689003E-2</v>
      </c>
      <c r="I29496">
        <v>0</v>
      </c>
      <c r="J29496">
        <v>8.4033613445378096E-3</v>
      </c>
      <c r="K29496">
        <v>0.16806722689075601</v>
      </c>
      <c r="L29496">
        <v>0</v>
      </c>
      <c r="M29496">
        <v>12</v>
      </c>
      <c r="N29496">
        <v>62</v>
      </c>
      <c r="O29496">
        <v>0</v>
      </c>
      <c r="P29496">
        <v>0</v>
      </c>
      <c r="Q29496" t="str">
        <f t="shared" si="1842"/>
        <v>low</v>
      </c>
      <c r="R29496" t="str">
        <f t="shared" si="1843"/>
        <v>busy</v>
      </c>
    </row>
    <row r="29497" spans="1:18">
      <c r="A29497">
        <v>7955</v>
      </c>
      <c r="B29497" t="s">
        <v>6234</v>
      </c>
      <c r="C29497" s="1">
        <v>44197</v>
      </c>
      <c r="D29497">
        <v>54</v>
      </c>
      <c r="E29497">
        <f t="shared" si="1840"/>
        <v>50</v>
      </c>
      <c r="F29497">
        <v>28.209041259259202</v>
      </c>
      <c r="G29497">
        <f t="shared" si="1841"/>
        <v>20</v>
      </c>
      <c r="H29497">
        <v>0</v>
      </c>
      <c r="I29497">
        <v>0</v>
      </c>
      <c r="J29497">
        <v>0</v>
      </c>
      <c r="K29497">
        <v>0.31481481481481399</v>
      </c>
      <c r="L29497">
        <v>3.7037037037037E-2</v>
      </c>
      <c r="M29497">
        <v>0</v>
      </c>
      <c r="N29497">
        <v>0</v>
      </c>
      <c r="O29497">
        <v>0</v>
      </c>
      <c r="P29497">
        <v>0</v>
      </c>
      <c r="Q29497" t="str">
        <f t="shared" si="1842"/>
        <v>low</v>
      </c>
      <c r="R29497" t="str">
        <f t="shared" si="1843"/>
        <v>busy</v>
      </c>
    </row>
    <row r="29498" spans="1:18">
      <c r="A29498">
        <v>18842</v>
      </c>
      <c r="B29498" t="s">
        <v>14454</v>
      </c>
      <c r="C29498" s="1">
        <v>44197</v>
      </c>
      <c r="D29498">
        <v>252</v>
      </c>
      <c r="E29498">
        <f t="shared" si="1840"/>
        <v>250</v>
      </c>
      <c r="F29498">
        <v>29.450214924603099</v>
      </c>
      <c r="G29498">
        <f t="shared" si="1841"/>
        <v>20</v>
      </c>
      <c r="H29498">
        <v>0</v>
      </c>
      <c r="I29498">
        <v>0</v>
      </c>
      <c r="J29498">
        <v>1.5873015873015799E-2</v>
      </c>
      <c r="K29498">
        <v>4.36507936507936E-2</v>
      </c>
      <c r="L29498">
        <v>0</v>
      </c>
      <c r="M29498">
        <v>71</v>
      </c>
      <c r="N29498">
        <v>128</v>
      </c>
      <c r="O29498">
        <v>0</v>
      </c>
      <c r="P29498">
        <v>1.3042109375E-3</v>
      </c>
      <c r="Q29498" t="str">
        <f t="shared" si="1842"/>
        <v>low</v>
      </c>
      <c r="R29498" t="str">
        <f t="shared" si="1843"/>
        <v>busy</v>
      </c>
    </row>
    <row r="29499" spans="1:18">
      <c r="A29499">
        <v>3887</v>
      </c>
      <c r="B29499" t="s">
        <v>3028</v>
      </c>
      <c r="C29499" s="1">
        <v>44197</v>
      </c>
      <c r="D29499">
        <v>110</v>
      </c>
      <c r="E29499">
        <f t="shared" si="1840"/>
        <v>110</v>
      </c>
      <c r="F29499">
        <v>23.858610890908999</v>
      </c>
      <c r="G29499">
        <f t="shared" si="1841"/>
        <v>20</v>
      </c>
      <c r="H29499">
        <v>0</v>
      </c>
      <c r="I29499">
        <v>0</v>
      </c>
      <c r="J29499">
        <v>5.4545454545454501E-2</v>
      </c>
      <c r="K29499">
        <v>9.0909090909090905E-3</v>
      </c>
      <c r="L29499">
        <v>0</v>
      </c>
      <c r="M29499">
        <v>47</v>
      </c>
      <c r="N29499">
        <v>63</v>
      </c>
      <c r="O29499">
        <v>0</v>
      </c>
      <c r="P29499">
        <v>8.9114126984126997E-3</v>
      </c>
      <c r="Q29499" t="str">
        <f t="shared" si="1842"/>
        <v>low</v>
      </c>
      <c r="R29499" t="str">
        <f t="shared" si="1843"/>
        <v>busy</v>
      </c>
    </row>
    <row r="29500" spans="1:18">
      <c r="A29500">
        <v>10393</v>
      </c>
      <c r="B29500" t="s">
        <v>8506</v>
      </c>
      <c r="C29500" s="1">
        <v>44197</v>
      </c>
      <c r="D29500">
        <v>90</v>
      </c>
      <c r="E29500">
        <f t="shared" si="1840"/>
        <v>90</v>
      </c>
      <c r="F29500">
        <v>38.7697992777777</v>
      </c>
      <c r="G29500">
        <f t="shared" si="1841"/>
        <v>30</v>
      </c>
      <c r="H29500">
        <v>0</v>
      </c>
      <c r="I29500">
        <v>0</v>
      </c>
      <c r="J29500">
        <v>0</v>
      </c>
      <c r="K29500">
        <v>0</v>
      </c>
      <c r="L29500">
        <v>0</v>
      </c>
      <c r="M29500">
        <v>20</v>
      </c>
      <c r="N29500">
        <v>55</v>
      </c>
      <c r="O29500">
        <v>0</v>
      </c>
      <c r="P29500">
        <v>0</v>
      </c>
      <c r="Q29500" t="str">
        <f t="shared" si="1842"/>
        <v>low</v>
      </c>
      <c r="R29500" t="str">
        <f t="shared" si="1843"/>
        <v>empty</v>
      </c>
    </row>
    <row r="29501" spans="1:18">
      <c r="A29501">
        <v>31066</v>
      </c>
      <c r="B29501" t="s">
        <v>23966</v>
      </c>
      <c r="C29501" s="1">
        <v>44197</v>
      </c>
      <c r="D29501">
        <v>287</v>
      </c>
      <c r="E29501">
        <f t="shared" si="1840"/>
        <v>280</v>
      </c>
      <c r="F29501">
        <v>62.860929372822298</v>
      </c>
      <c r="G29501">
        <f t="shared" si="1841"/>
        <v>60</v>
      </c>
      <c r="H29501">
        <v>0</v>
      </c>
      <c r="I29501">
        <v>0</v>
      </c>
      <c r="J29501">
        <v>0</v>
      </c>
      <c r="K29501">
        <v>0</v>
      </c>
      <c r="L29501">
        <v>0</v>
      </c>
      <c r="M29501">
        <v>9</v>
      </c>
      <c r="N29501">
        <v>215</v>
      </c>
      <c r="O29501">
        <v>0</v>
      </c>
      <c r="P29501">
        <v>0</v>
      </c>
      <c r="Q29501" t="str">
        <f t="shared" si="1842"/>
        <v>high</v>
      </c>
      <c r="R29501" t="str">
        <f t="shared" si="1843"/>
        <v>empty</v>
      </c>
    </row>
    <row r="29502" spans="1:18">
      <c r="A29502">
        <v>25767</v>
      </c>
      <c r="B29502" t="s">
        <v>19641</v>
      </c>
      <c r="C29502" s="1">
        <v>44197</v>
      </c>
      <c r="D29502">
        <v>50</v>
      </c>
      <c r="E29502">
        <f t="shared" si="1840"/>
        <v>50</v>
      </c>
      <c r="F29502">
        <v>25.646662679999999</v>
      </c>
      <c r="G29502">
        <f t="shared" si="1841"/>
        <v>20</v>
      </c>
      <c r="H29502">
        <v>0</v>
      </c>
      <c r="I29502">
        <v>0</v>
      </c>
      <c r="J29502">
        <v>0</v>
      </c>
      <c r="K29502">
        <v>0.08</v>
      </c>
      <c r="L29502">
        <v>0.28000000000000003</v>
      </c>
      <c r="M29502">
        <v>0</v>
      </c>
      <c r="N29502">
        <v>0</v>
      </c>
      <c r="O29502">
        <v>0</v>
      </c>
      <c r="P29502">
        <v>0</v>
      </c>
      <c r="Q29502" t="str">
        <f t="shared" si="1842"/>
        <v>low</v>
      </c>
      <c r="R29502" t="str">
        <f t="shared" si="1843"/>
        <v>busy</v>
      </c>
    </row>
    <row r="29503" spans="1:18">
      <c r="A29503">
        <v>19207</v>
      </c>
      <c r="B29503" t="s">
        <v>14680</v>
      </c>
      <c r="C29503" s="1">
        <v>44197</v>
      </c>
      <c r="D29503">
        <v>175</v>
      </c>
      <c r="E29503">
        <f t="shared" si="1840"/>
        <v>170</v>
      </c>
      <c r="F29503">
        <v>22.2422715428571</v>
      </c>
      <c r="G29503">
        <f t="shared" si="1841"/>
        <v>20</v>
      </c>
      <c r="H29503">
        <v>5.7142857142857099E-3</v>
      </c>
      <c r="I29503">
        <v>0</v>
      </c>
      <c r="J29503">
        <v>1.1428571428571401E-2</v>
      </c>
      <c r="K29503">
        <v>1.1428571428571401E-2</v>
      </c>
      <c r="L29503">
        <v>0</v>
      </c>
      <c r="M29503">
        <v>48</v>
      </c>
      <c r="N29503">
        <v>113</v>
      </c>
      <c r="O29503">
        <v>0</v>
      </c>
      <c r="P29503">
        <v>0</v>
      </c>
      <c r="Q29503" t="str">
        <f t="shared" si="1842"/>
        <v>low</v>
      </c>
      <c r="R29503" t="str">
        <f t="shared" si="1843"/>
        <v>busy</v>
      </c>
    </row>
    <row r="29504" spans="1:18">
      <c r="A29504">
        <v>6857</v>
      </c>
      <c r="B29504" t="s">
        <v>5266</v>
      </c>
      <c r="C29504" s="1">
        <v>44197</v>
      </c>
      <c r="D29504">
        <v>196</v>
      </c>
      <c r="E29504">
        <f t="shared" si="1840"/>
        <v>190</v>
      </c>
      <c r="F29504">
        <v>48.413179244897897</v>
      </c>
      <c r="G29504">
        <f t="shared" si="1841"/>
        <v>40</v>
      </c>
      <c r="H29504">
        <v>0</v>
      </c>
      <c r="I29504">
        <v>0</v>
      </c>
      <c r="J29504">
        <v>0</v>
      </c>
      <c r="K29504">
        <v>0</v>
      </c>
      <c r="L29504">
        <v>0</v>
      </c>
      <c r="M29504">
        <v>37</v>
      </c>
      <c r="N29504">
        <v>145</v>
      </c>
      <c r="O29504">
        <v>0</v>
      </c>
      <c r="P29504">
        <v>1.1494275862068901E-3</v>
      </c>
      <c r="Q29504" t="str">
        <f t="shared" si="1842"/>
        <v>low</v>
      </c>
      <c r="R29504" t="str">
        <f t="shared" si="1843"/>
        <v>empty</v>
      </c>
    </row>
    <row r="29505" spans="1:18">
      <c r="A29505">
        <v>14081</v>
      </c>
      <c r="B29505" t="s">
        <v>10964</v>
      </c>
      <c r="C29505" s="1">
        <v>44197</v>
      </c>
      <c r="D29505">
        <v>288</v>
      </c>
      <c r="E29505">
        <f t="shared" si="1840"/>
        <v>280</v>
      </c>
      <c r="F29505">
        <v>72.704361121527697</v>
      </c>
      <c r="G29505">
        <f t="shared" si="1841"/>
        <v>70</v>
      </c>
      <c r="H29505">
        <v>0</v>
      </c>
      <c r="I29505">
        <v>0</v>
      </c>
      <c r="J29505">
        <v>4.5138888888888798E-2</v>
      </c>
      <c r="K29505">
        <v>0</v>
      </c>
      <c r="L29505">
        <v>0</v>
      </c>
      <c r="M29505">
        <v>40</v>
      </c>
      <c r="N29505">
        <v>186</v>
      </c>
      <c r="O29505">
        <v>0</v>
      </c>
      <c r="P29505">
        <v>5.3763440860214997E-3</v>
      </c>
      <c r="Q29505" t="str">
        <f t="shared" si="1842"/>
        <v>high</v>
      </c>
      <c r="R29505" t="str">
        <f t="shared" si="1843"/>
        <v>empty</v>
      </c>
    </row>
    <row r="29506" spans="1:18">
      <c r="A29506">
        <v>29577</v>
      </c>
      <c r="B29506" t="s">
        <v>22830</v>
      </c>
      <c r="C29506" s="1">
        <v>44197</v>
      </c>
      <c r="D29506">
        <v>168</v>
      </c>
      <c r="E29506">
        <f t="shared" ref="E29506:E29569" si="1844">D29506-MOD(D29506,10)</f>
        <v>160</v>
      </c>
      <c r="F29506">
        <v>17.294500214285701</v>
      </c>
      <c r="G29506">
        <f t="shared" ref="G29506:G29569" si="1845">F29506-MOD(F29506,10)</f>
        <v>10</v>
      </c>
      <c r="H29506">
        <v>5.95238095238095E-2</v>
      </c>
      <c r="I29506">
        <v>0</v>
      </c>
      <c r="J29506">
        <v>7.1428571428571397E-2</v>
      </c>
      <c r="K29506">
        <v>0.13095238095237999</v>
      </c>
      <c r="L29506">
        <v>1.1904761904761901E-2</v>
      </c>
      <c r="M29506">
        <v>38</v>
      </c>
      <c r="N29506">
        <v>39</v>
      </c>
      <c r="O29506">
        <v>0</v>
      </c>
      <c r="P29506">
        <v>0</v>
      </c>
      <c r="Q29506" t="str">
        <f t="shared" ref="Q29506:Q29569" si="1846">IF(F29506&gt;50,"high","low")</f>
        <v>low</v>
      </c>
      <c r="R29506" t="str">
        <f t="shared" ref="R29506:R29569" si="1847">IF(AND(K29506=0,L29506=0),"empty", "busy")</f>
        <v>busy</v>
      </c>
    </row>
    <row r="29507" spans="1:18">
      <c r="A29507">
        <v>37004</v>
      </c>
      <c r="B29507" t="s">
        <v>28250</v>
      </c>
      <c r="C29507" s="1">
        <v>44197</v>
      </c>
      <c r="D29507">
        <v>173</v>
      </c>
      <c r="E29507">
        <f t="shared" si="1844"/>
        <v>170</v>
      </c>
      <c r="F29507">
        <v>31.7308532774566</v>
      </c>
      <c r="G29507">
        <f t="shared" si="1845"/>
        <v>30</v>
      </c>
      <c r="H29507">
        <v>0</v>
      </c>
      <c r="I29507">
        <v>0</v>
      </c>
      <c r="J29507">
        <v>0</v>
      </c>
      <c r="K29507">
        <v>0</v>
      </c>
      <c r="L29507">
        <v>0</v>
      </c>
      <c r="M29507">
        <v>32</v>
      </c>
      <c r="N29507">
        <v>122</v>
      </c>
      <c r="O29507">
        <v>0</v>
      </c>
      <c r="P29507">
        <v>8.1967213114754103E-3</v>
      </c>
      <c r="Q29507" t="str">
        <f t="shared" si="1846"/>
        <v>low</v>
      </c>
      <c r="R29507" t="str">
        <f t="shared" si="1847"/>
        <v>empty</v>
      </c>
    </row>
    <row r="29508" spans="1:18">
      <c r="A29508">
        <v>18368</v>
      </c>
      <c r="B29508" t="s">
        <v>14152</v>
      </c>
      <c r="C29508" s="1">
        <v>44197</v>
      </c>
      <c r="D29508">
        <v>285</v>
      </c>
      <c r="E29508">
        <f t="shared" si="1844"/>
        <v>280</v>
      </c>
      <c r="F29508">
        <v>32.209896080701697</v>
      </c>
      <c r="G29508">
        <f t="shared" si="1845"/>
        <v>30</v>
      </c>
      <c r="H29508">
        <v>0</v>
      </c>
      <c r="I29508">
        <v>0</v>
      </c>
      <c r="J29508">
        <v>3.5087719298245602E-3</v>
      </c>
      <c r="K29508">
        <v>4.9122807017543797E-2</v>
      </c>
      <c r="L29508">
        <v>0</v>
      </c>
      <c r="M29508">
        <v>60</v>
      </c>
      <c r="N29508">
        <v>124</v>
      </c>
      <c r="O29508">
        <v>0</v>
      </c>
      <c r="P29508">
        <v>0</v>
      </c>
      <c r="Q29508" t="str">
        <f t="shared" si="1846"/>
        <v>low</v>
      </c>
      <c r="R29508" t="str">
        <f t="shared" si="1847"/>
        <v>busy</v>
      </c>
    </row>
    <row r="29509" spans="1:18">
      <c r="A29509">
        <v>4776</v>
      </c>
      <c r="B29509" t="s">
        <v>3690</v>
      </c>
      <c r="C29509" s="1">
        <v>44197</v>
      </c>
      <c r="D29509">
        <v>123</v>
      </c>
      <c r="E29509">
        <f t="shared" si="1844"/>
        <v>120</v>
      </c>
      <c r="F29509">
        <v>17.1301523414634</v>
      </c>
      <c r="G29509">
        <f t="shared" si="1845"/>
        <v>10</v>
      </c>
      <c r="H29509">
        <v>0</v>
      </c>
      <c r="I29509">
        <v>0</v>
      </c>
      <c r="J29509">
        <v>0</v>
      </c>
      <c r="K29509">
        <v>0.39837398373983701</v>
      </c>
      <c r="L29509">
        <v>0</v>
      </c>
      <c r="M29509">
        <v>0</v>
      </c>
      <c r="N29509">
        <v>0</v>
      </c>
      <c r="O29509">
        <v>0</v>
      </c>
      <c r="P29509">
        <v>0</v>
      </c>
      <c r="Q29509" t="str">
        <f t="shared" si="1846"/>
        <v>low</v>
      </c>
      <c r="R29509" t="str">
        <f t="shared" si="1847"/>
        <v>busy</v>
      </c>
    </row>
    <row r="29510" spans="1:18">
      <c r="A29510">
        <v>14085</v>
      </c>
      <c r="B29510" t="s">
        <v>10966</v>
      </c>
      <c r="C29510" s="1">
        <v>44197</v>
      </c>
      <c r="D29510">
        <v>198</v>
      </c>
      <c r="E29510">
        <f t="shared" si="1844"/>
        <v>190</v>
      </c>
      <c r="F29510">
        <v>39.068473601009998</v>
      </c>
      <c r="G29510">
        <f t="shared" si="1845"/>
        <v>30</v>
      </c>
      <c r="H29510">
        <v>0</v>
      </c>
      <c r="I29510">
        <v>0</v>
      </c>
      <c r="J29510">
        <v>0</v>
      </c>
      <c r="K29510">
        <v>0.27272727272727199</v>
      </c>
      <c r="L29510">
        <v>6.0606060606060601E-2</v>
      </c>
      <c r="M29510">
        <v>0</v>
      </c>
      <c r="N29510">
        <v>0</v>
      </c>
      <c r="O29510">
        <v>0</v>
      </c>
      <c r="P29510">
        <v>0</v>
      </c>
      <c r="Q29510" t="str">
        <f t="shared" si="1846"/>
        <v>low</v>
      </c>
      <c r="R29510" t="str">
        <f t="shared" si="1847"/>
        <v>busy</v>
      </c>
    </row>
    <row r="29511" spans="1:18">
      <c r="A29511">
        <v>7264</v>
      </c>
      <c r="B29511" t="s">
        <v>5620</v>
      </c>
      <c r="C29511" s="1">
        <v>44197</v>
      </c>
      <c r="D29511">
        <v>127</v>
      </c>
      <c r="E29511">
        <f t="shared" si="1844"/>
        <v>120</v>
      </c>
      <c r="F29511">
        <v>20.5173103228346</v>
      </c>
      <c r="G29511">
        <f t="shared" si="1845"/>
        <v>20</v>
      </c>
      <c r="H29511">
        <v>0</v>
      </c>
      <c r="I29511">
        <v>0</v>
      </c>
      <c r="J29511">
        <v>0</v>
      </c>
      <c r="K29511">
        <v>0.45669291338582602</v>
      </c>
      <c r="L29511">
        <v>0</v>
      </c>
      <c r="M29511">
        <v>0</v>
      </c>
      <c r="N29511">
        <v>0</v>
      </c>
      <c r="O29511">
        <v>0</v>
      </c>
      <c r="P29511">
        <v>0</v>
      </c>
      <c r="Q29511" t="str">
        <f t="shared" si="1846"/>
        <v>low</v>
      </c>
      <c r="R29511" t="str">
        <f t="shared" si="1847"/>
        <v>busy</v>
      </c>
    </row>
    <row r="29512" spans="1:18">
      <c r="A29512">
        <v>1205</v>
      </c>
      <c r="B29512" t="s">
        <v>1030</v>
      </c>
      <c r="C29512" s="1">
        <v>44197</v>
      </c>
      <c r="D29512">
        <v>94</v>
      </c>
      <c r="E29512">
        <f t="shared" si="1844"/>
        <v>90</v>
      </c>
      <c r="F29512">
        <v>32.7143041170212</v>
      </c>
      <c r="G29512">
        <f t="shared" si="1845"/>
        <v>30</v>
      </c>
      <c r="H29512">
        <v>0</v>
      </c>
      <c r="I29512">
        <v>0</v>
      </c>
      <c r="J29512">
        <v>0.10638297872340401</v>
      </c>
      <c r="K29512">
        <v>0</v>
      </c>
      <c r="L29512">
        <v>0</v>
      </c>
      <c r="M29512">
        <v>14</v>
      </c>
      <c r="N29512">
        <v>52</v>
      </c>
      <c r="O29512">
        <v>0</v>
      </c>
      <c r="P29512">
        <v>0</v>
      </c>
      <c r="Q29512" t="str">
        <f t="shared" si="1846"/>
        <v>low</v>
      </c>
      <c r="R29512" t="str">
        <f t="shared" si="1847"/>
        <v>empty</v>
      </c>
    </row>
    <row r="29513" spans="1:18">
      <c r="A29513">
        <v>2812</v>
      </c>
      <c r="B29513" t="s">
        <v>2255</v>
      </c>
      <c r="C29513" s="1">
        <v>44197</v>
      </c>
      <c r="D29513">
        <v>126</v>
      </c>
      <c r="E29513">
        <f t="shared" si="1844"/>
        <v>120</v>
      </c>
      <c r="F29513">
        <v>25.438709587301499</v>
      </c>
      <c r="G29513">
        <f t="shared" si="1845"/>
        <v>20</v>
      </c>
      <c r="H29513">
        <v>0</v>
      </c>
      <c r="I29513">
        <v>0</v>
      </c>
      <c r="J29513">
        <v>0</v>
      </c>
      <c r="K29513">
        <v>5.5555555555555497E-2</v>
      </c>
      <c r="L29513">
        <v>3.1746031746031703E-2</v>
      </c>
      <c r="M29513">
        <v>11</v>
      </c>
      <c r="N29513">
        <v>40</v>
      </c>
      <c r="O29513">
        <v>0</v>
      </c>
      <c r="P29513">
        <v>0</v>
      </c>
      <c r="Q29513" t="str">
        <f t="shared" si="1846"/>
        <v>low</v>
      </c>
      <c r="R29513" t="str">
        <f t="shared" si="1847"/>
        <v>busy</v>
      </c>
    </row>
    <row r="29514" spans="1:18">
      <c r="A29514">
        <v>25019</v>
      </c>
      <c r="B29514" t="s">
        <v>19177</v>
      </c>
      <c r="C29514" s="1">
        <v>44197</v>
      </c>
      <c r="D29514">
        <v>177</v>
      </c>
      <c r="E29514">
        <f t="shared" si="1844"/>
        <v>170</v>
      </c>
      <c r="F29514">
        <v>31.512073389830501</v>
      </c>
      <c r="G29514">
        <f t="shared" si="1845"/>
        <v>30</v>
      </c>
      <c r="H29514">
        <v>0</v>
      </c>
      <c r="I29514">
        <v>0</v>
      </c>
      <c r="J29514">
        <v>0</v>
      </c>
      <c r="K29514">
        <v>5.6497175141242903E-2</v>
      </c>
      <c r="L29514">
        <v>2.8248587570621399E-2</v>
      </c>
      <c r="M29514">
        <v>18</v>
      </c>
      <c r="N29514">
        <v>91</v>
      </c>
      <c r="O29514">
        <v>0</v>
      </c>
      <c r="P29514">
        <v>1.9923164835164799E-2</v>
      </c>
      <c r="Q29514" t="str">
        <f t="shared" si="1846"/>
        <v>low</v>
      </c>
      <c r="R29514" t="str">
        <f t="shared" si="1847"/>
        <v>busy</v>
      </c>
    </row>
    <row r="29515" spans="1:18">
      <c r="A29515">
        <v>2089</v>
      </c>
      <c r="B29515" t="s">
        <v>1764</v>
      </c>
      <c r="C29515" s="1">
        <v>44197</v>
      </c>
      <c r="D29515">
        <v>109</v>
      </c>
      <c r="E29515">
        <f t="shared" si="1844"/>
        <v>100</v>
      </c>
      <c r="F29515">
        <v>21.391292110091701</v>
      </c>
      <c r="G29515">
        <f t="shared" si="1845"/>
        <v>20</v>
      </c>
      <c r="H29515">
        <v>0</v>
      </c>
      <c r="I29515">
        <v>0</v>
      </c>
      <c r="J29515">
        <v>0</v>
      </c>
      <c r="K29515">
        <v>2.7522935779816501E-2</v>
      </c>
      <c r="L29515">
        <v>9.1743119266054999E-3</v>
      </c>
      <c r="M29515">
        <v>4</v>
      </c>
      <c r="N29515">
        <v>25</v>
      </c>
      <c r="O29515">
        <v>0</v>
      </c>
      <c r="P29515">
        <v>0</v>
      </c>
      <c r="Q29515" t="str">
        <f t="shared" si="1846"/>
        <v>low</v>
      </c>
      <c r="R29515" t="str">
        <f t="shared" si="1847"/>
        <v>busy</v>
      </c>
    </row>
    <row r="29516" spans="1:18">
      <c r="A29516">
        <v>514</v>
      </c>
      <c r="B29516" t="s">
        <v>447</v>
      </c>
      <c r="C29516" s="1">
        <v>44197</v>
      </c>
      <c r="D29516">
        <v>100</v>
      </c>
      <c r="E29516">
        <f t="shared" si="1844"/>
        <v>100</v>
      </c>
      <c r="F29516">
        <v>18.952159429999998</v>
      </c>
      <c r="G29516">
        <f t="shared" si="1845"/>
        <v>10</v>
      </c>
      <c r="H29516">
        <v>0.02</v>
      </c>
      <c r="I29516">
        <v>0</v>
      </c>
      <c r="J29516">
        <v>0.03</v>
      </c>
      <c r="K29516">
        <v>0</v>
      </c>
      <c r="L29516">
        <v>0</v>
      </c>
      <c r="M29516">
        <v>11</v>
      </c>
      <c r="N29516">
        <v>13</v>
      </c>
      <c r="O29516">
        <v>0</v>
      </c>
      <c r="P29516">
        <v>0</v>
      </c>
      <c r="Q29516" t="str">
        <f t="shared" si="1846"/>
        <v>low</v>
      </c>
      <c r="R29516" t="str">
        <f t="shared" si="1847"/>
        <v>empty</v>
      </c>
    </row>
    <row r="29517" spans="1:18">
      <c r="A29517">
        <v>13088</v>
      </c>
      <c r="B29517" t="s">
        <v>10508</v>
      </c>
      <c r="C29517" s="1">
        <v>44197</v>
      </c>
      <c r="D29517">
        <v>281</v>
      </c>
      <c r="E29517">
        <f t="shared" si="1844"/>
        <v>280</v>
      </c>
      <c r="F29517">
        <v>27.1891242811387</v>
      </c>
      <c r="G29517">
        <f t="shared" si="1845"/>
        <v>20</v>
      </c>
      <c r="H29517">
        <v>0</v>
      </c>
      <c r="I29517">
        <v>0</v>
      </c>
      <c r="J29517">
        <v>3.2028469750889597E-2</v>
      </c>
      <c r="K29517">
        <v>3.5587188612099599E-3</v>
      </c>
      <c r="L29517">
        <v>0</v>
      </c>
      <c r="M29517">
        <v>49</v>
      </c>
      <c r="N29517">
        <v>208</v>
      </c>
      <c r="O29517">
        <v>0</v>
      </c>
      <c r="P29517">
        <v>3.79552884615384E-4</v>
      </c>
      <c r="Q29517" t="str">
        <f t="shared" si="1846"/>
        <v>low</v>
      </c>
      <c r="R29517" t="str">
        <f t="shared" si="1847"/>
        <v>busy</v>
      </c>
    </row>
    <row r="29518" spans="1:18">
      <c r="A29518">
        <v>4854</v>
      </c>
      <c r="B29518" t="s">
        <v>3747</v>
      </c>
      <c r="C29518" s="1">
        <v>44197</v>
      </c>
      <c r="D29518">
        <v>216</v>
      </c>
      <c r="E29518">
        <f t="shared" si="1844"/>
        <v>210</v>
      </c>
      <c r="F29518">
        <v>46.519466106481403</v>
      </c>
      <c r="G29518">
        <f t="shared" si="1845"/>
        <v>40</v>
      </c>
      <c r="H29518">
        <v>0</v>
      </c>
      <c r="I29518">
        <v>0</v>
      </c>
      <c r="J29518">
        <v>0</v>
      </c>
      <c r="K29518">
        <v>9.2592592592592501E-3</v>
      </c>
      <c r="L29518">
        <v>4.6296296296296198E-3</v>
      </c>
      <c r="M29518">
        <v>29</v>
      </c>
      <c r="N29518">
        <v>184</v>
      </c>
      <c r="O29518">
        <v>0</v>
      </c>
      <c r="P29518">
        <v>0</v>
      </c>
      <c r="Q29518" t="str">
        <f t="shared" si="1846"/>
        <v>low</v>
      </c>
      <c r="R29518" t="str">
        <f t="shared" si="1847"/>
        <v>busy</v>
      </c>
    </row>
    <row r="29519" spans="1:18">
      <c r="A29519">
        <v>21060</v>
      </c>
      <c r="B29519" t="s">
        <v>15608</v>
      </c>
      <c r="C29519" s="1">
        <v>44197</v>
      </c>
      <c r="D29519">
        <v>55</v>
      </c>
      <c r="E29519">
        <f t="shared" si="1844"/>
        <v>50</v>
      </c>
      <c r="F29519">
        <v>18.716138709090899</v>
      </c>
      <c r="G29519">
        <f t="shared" si="1845"/>
        <v>10</v>
      </c>
      <c r="H29519">
        <v>0</v>
      </c>
      <c r="I29519">
        <v>0</v>
      </c>
      <c r="J29519">
        <v>0</v>
      </c>
      <c r="K29519">
        <v>0.34545454545454501</v>
      </c>
      <c r="L29519">
        <v>3.6363636363636299E-2</v>
      </c>
      <c r="M29519">
        <v>0</v>
      </c>
      <c r="N29519">
        <v>0</v>
      </c>
      <c r="O29519">
        <v>0</v>
      </c>
      <c r="P29519">
        <v>0</v>
      </c>
      <c r="Q29519" t="str">
        <f t="shared" si="1846"/>
        <v>low</v>
      </c>
      <c r="R29519" t="str">
        <f t="shared" si="1847"/>
        <v>busy</v>
      </c>
    </row>
    <row r="29520" spans="1:18">
      <c r="A29520">
        <v>33906</v>
      </c>
      <c r="B29520" t="s">
        <v>25888</v>
      </c>
      <c r="C29520" s="1">
        <v>44197</v>
      </c>
      <c r="D29520">
        <v>182</v>
      </c>
      <c r="E29520">
        <f t="shared" si="1844"/>
        <v>180</v>
      </c>
      <c r="F29520">
        <v>25.1503030054945</v>
      </c>
      <c r="G29520">
        <f t="shared" si="1845"/>
        <v>20</v>
      </c>
      <c r="H29520">
        <v>2.19780219780219E-2</v>
      </c>
      <c r="I29520">
        <v>0</v>
      </c>
      <c r="J29520">
        <v>1.09890109890109E-2</v>
      </c>
      <c r="K29520">
        <v>0.13186813186813101</v>
      </c>
      <c r="L29520">
        <v>0</v>
      </c>
      <c r="M29520">
        <v>15</v>
      </c>
      <c r="N29520">
        <v>16</v>
      </c>
      <c r="O29520">
        <v>0</v>
      </c>
      <c r="P29520">
        <v>0</v>
      </c>
      <c r="Q29520" t="str">
        <f t="shared" si="1846"/>
        <v>low</v>
      </c>
      <c r="R29520" t="str">
        <f t="shared" si="1847"/>
        <v>busy</v>
      </c>
    </row>
    <row r="29521" spans="1:18">
      <c r="A29521">
        <v>32480</v>
      </c>
      <c r="B29521" t="s">
        <v>25037</v>
      </c>
      <c r="C29521" s="1">
        <v>44197</v>
      </c>
      <c r="D29521">
        <v>173</v>
      </c>
      <c r="E29521">
        <f t="shared" si="1844"/>
        <v>170</v>
      </c>
      <c r="F29521">
        <v>23.765829098265801</v>
      </c>
      <c r="G29521">
        <f t="shared" si="1845"/>
        <v>20</v>
      </c>
      <c r="H29521">
        <v>5.7803468208092396E-3</v>
      </c>
      <c r="I29521">
        <v>0</v>
      </c>
      <c r="J29521">
        <v>1.7341040462427699E-2</v>
      </c>
      <c r="K29521">
        <v>0.184971098265895</v>
      </c>
      <c r="L29521">
        <v>1.7341040462427699E-2</v>
      </c>
      <c r="M29521">
        <v>11</v>
      </c>
      <c r="N29521">
        <v>12</v>
      </c>
      <c r="O29521">
        <v>0</v>
      </c>
      <c r="P29521">
        <v>1.3480416666666601E-2</v>
      </c>
      <c r="Q29521" t="str">
        <f t="shared" si="1846"/>
        <v>low</v>
      </c>
      <c r="R29521" t="str">
        <f t="shared" si="1847"/>
        <v>busy</v>
      </c>
    </row>
    <row r="29522" spans="1:18">
      <c r="A29522">
        <v>26983</v>
      </c>
      <c r="B29522" t="s">
        <v>20683</v>
      </c>
      <c r="C29522" s="1">
        <v>44197</v>
      </c>
      <c r="D29522">
        <v>112</v>
      </c>
      <c r="E29522">
        <f t="shared" si="1844"/>
        <v>110</v>
      </c>
      <c r="F29522">
        <v>18.8603989017857</v>
      </c>
      <c r="G29522">
        <f t="shared" si="1845"/>
        <v>10</v>
      </c>
      <c r="H29522">
        <v>0</v>
      </c>
      <c r="I29522">
        <v>0</v>
      </c>
      <c r="J29522">
        <v>0</v>
      </c>
      <c r="K29522">
        <v>4.4642857142857102E-2</v>
      </c>
      <c r="L29522">
        <v>8.9285714285714194E-3</v>
      </c>
      <c r="M29522">
        <v>15</v>
      </c>
      <c r="N29522">
        <v>55</v>
      </c>
      <c r="O29522">
        <v>0</v>
      </c>
      <c r="P29522">
        <v>4.0285818181818103E-3</v>
      </c>
      <c r="Q29522" t="str">
        <f t="shared" si="1846"/>
        <v>low</v>
      </c>
      <c r="R29522" t="str">
        <f t="shared" si="1847"/>
        <v>busy</v>
      </c>
    </row>
    <row r="29523" spans="1:18">
      <c r="A29523">
        <v>37407</v>
      </c>
      <c r="B29523" t="s">
        <v>28641</v>
      </c>
      <c r="C29523" s="1">
        <v>44197</v>
      </c>
      <c r="D29523">
        <v>103</v>
      </c>
      <c r="E29523">
        <f t="shared" si="1844"/>
        <v>100</v>
      </c>
      <c r="F29523">
        <v>56.461262135922297</v>
      </c>
      <c r="G29523">
        <f t="shared" si="1845"/>
        <v>50</v>
      </c>
      <c r="H29523">
        <v>0</v>
      </c>
      <c r="I29523">
        <v>0</v>
      </c>
      <c r="J29523">
        <v>0</v>
      </c>
      <c r="K29523">
        <v>0</v>
      </c>
      <c r="L29523">
        <v>0</v>
      </c>
      <c r="M29523">
        <v>20</v>
      </c>
      <c r="N29523">
        <v>85</v>
      </c>
      <c r="O29523">
        <v>0</v>
      </c>
      <c r="P29523">
        <v>0</v>
      </c>
      <c r="Q29523" t="str">
        <f t="shared" si="1846"/>
        <v>high</v>
      </c>
      <c r="R29523" t="str">
        <f t="shared" si="1847"/>
        <v>empty</v>
      </c>
    </row>
    <row r="29524" spans="1:18">
      <c r="A29524">
        <v>6181</v>
      </c>
      <c r="B29524" t="s">
        <v>4688</v>
      </c>
      <c r="C29524" s="1">
        <v>44197</v>
      </c>
      <c r="D29524">
        <v>171</v>
      </c>
      <c r="E29524">
        <f t="shared" si="1844"/>
        <v>170</v>
      </c>
      <c r="F29524">
        <v>23.054850894736798</v>
      </c>
      <c r="G29524">
        <f t="shared" si="1845"/>
        <v>20</v>
      </c>
      <c r="H29524">
        <v>0</v>
      </c>
      <c r="I29524">
        <v>0</v>
      </c>
      <c r="J29524">
        <v>0</v>
      </c>
      <c r="K29524">
        <v>0.286549707602339</v>
      </c>
      <c r="L29524">
        <v>0.18713450292397599</v>
      </c>
      <c r="M29524">
        <v>0</v>
      </c>
      <c r="N29524">
        <v>0</v>
      </c>
      <c r="O29524">
        <v>0</v>
      </c>
      <c r="P29524">
        <v>0</v>
      </c>
      <c r="Q29524" t="str">
        <f t="shared" si="1846"/>
        <v>low</v>
      </c>
      <c r="R29524" t="str">
        <f t="shared" si="1847"/>
        <v>busy</v>
      </c>
    </row>
    <row r="29525" spans="1:18">
      <c r="A29525">
        <v>3048</v>
      </c>
      <c r="B29525" t="s">
        <v>2419</v>
      </c>
      <c r="C29525" s="1">
        <v>44197</v>
      </c>
      <c r="D29525">
        <v>294</v>
      </c>
      <c r="E29525">
        <f t="shared" si="1844"/>
        <v>290</v>
      </c>
      <c r="F29525">
        <v>29.7637615782312</v>
      </c>
      <c r="G29525">
        <f t="shared" si="1845"/>
        <v>20</v>
      </c>
      <c r="H29525">
        <v>0</v>
      </c>
      <c r="I29525">
        <v>0</v>
      </c>
      <c r="J29525">
        <v>0</v>
      </c>
      <c r="K29525">
        <v>9.8639455782312896E-2</v>
      </c>
      <c r="L29525">
        <v>6.8027210884353704E-3</v>
      </c>
      <c r="M29525">
        <v>24</v>
      </c>
      <c r="N29525">
        <v>69</v>
      </c>
      <c r="O29525">
        <v>0</v>
      </c>
      <c r="P29525">
        <v>0</v>
      </c>
      <c r="Q29525" t="str">
        <f t="shared" si="1846"/>
        <v>low</v>
      </c>
      <c r="R29525" t="str">
        <f t="shared" si="1847"/>
        <v>busy</v>
      </c>
    </row>
    <row r="29526" spans="1:18">
      <c r="A29526">
        <v>27707</v>
      </c>
      <c r="B29526" t="s">
        <v>21313</v>
      </c>
      <c r="C29526" s="1">
        <v>44197</v>
      </c>
      <c r="D29526">
        <v>66</v>
      </c>
      <c r="E29526">
        <f t="shared" si="1844"/>
        <v>60</v>
      </c>
      <c r="F29526">
        <v>20.411752030302999</v>
      </c>
      <c r="G29526">
        <f t="shared" si="1845"/>
        <v>20</v>
      </c>
      <c r="H29526">
        <v>1.51515151515151E-2</v>
      </c>
      <c r="I29526">
        <v>0</v>
      </c>
      <c r="J29526">
        <v>0</v>
      </c>
      <c r="K29526">
        <v>3.03030303030303E-2</v>
      </c>
      <c r="L29526">
        <v>0</v>
      </c>
      <c r="M29526">
        <v>6</v>
      </c>
      <c r="N29526">
        <v>43</v>
      </c>
      <c r="O29526">
        <v>0</v>
      </c>
      <c r="P29526">
        <v>2.05198372093023E-2</v>
      </c>
      <c r="Q29526" t="str">
        <f t="shared" si="1846"/>
        <v>low</v>
      </c>
      <c r="R29526" t="str">
        <f t="shared" si="1847"/>
        <v>busy</v>
      </c>
    </row>
    <row r="29527" spans="1:18">
      <c r="A29527">
        <v>15060</v>
      </c>
      <c r="B29527" t="s">
        <v>11627</v>
      </c>
      <c r="C29527" s="1">
        <v>44197</v>
      </c>
      <c r="D29527">
        <v>154</v>
      </c>
      <c r="E29527">
        <f t="shared" si="1844"/>
        <v>150</v>
      </c>
      <c r="F29527">
        <v>29.7099089155844</v>
      </c>
      <c r="G29527">
        <f t="shared" si="1845"/>
        <v>20</v>
      </c>
      <c r="H29527">
        <v>0</v>
      </c>
      <c r="I29527">
        <v>0</v>
      </c>
      <c r="J29527">
        <v>0</v>
      </c>
      <c r="K29527">
        <v>7.1428571428571397E-2</v>
      </c>
      <c r="L29527">
        <v>1.2987012987012899E-2</v>
      </c>
      <c r="M29527">
        <v>6</v>
      </c>
      <c r="N29527">
        <v>67</v>
      </c>
      <c r="O29527">
        <v>0</v>
      </c>
      <c r="P29527">
        <v>1.13495074626865E-2</v>
      </c>
      <c r="Q29527" t="str">
        <f t="shared" si="1846"/>
        <v>low</v>
      </c>
      <c r="R29527" t="str">
        <f t="shared" si="1847"/>
        <v>busy</v>
      </c>
    </row>
    <row r="29528" spans="1:18">
      <c r="A29528">
        <v>25686</v>
      </c>
      <c r="B29528" t="s">
        <v>19581</v>
      </c>
      <c r="C29528" s="1">
        <v>44197</v>
      </c>
      <c r="D29528">
        <v>50</v>
      </c>
      <c r="E29528">
        <f t="shared" si="1844"/>
        <v>50</v>
      </c>
      <c r="F29528">
        <v>44.388424779999902</v>
      </c>
      <c r="G29528">
        <f t="shared" si="1845"/>
        <v>40</v>
      </c>
      <c r="H29528">
        <v>0</v>
      </c>
      <c r="I29528">
        <v>0</v>
      </c>
      <c r="J29528">
        <v>0.02</v>
      </c>
      <c r="K29528">
        <v>0.04</v>
      </c>
      <c r="L29528">
        <v>0</v>
      </c>
      <c r="M29528">
        <v>3</v>
      </c>
      <c r="N29528">
        <v>36</v>
      </c>
      <c r="O29528">
        <v>0</v>
      </c>
      <c r="P29528">
        <v>0</v>
      </c>
      <c r="Q29528" t="str">
        <f t="shared" si="1846"/>
        <v>low</v>
      </c>
      <c r="R29528" t="str">
        <f t="shared" si="1847"/>
        <v>busy</v>
      </c>
    </row>
    <row r="29529" spans="1:18">
      <c r="A29529">
        <v>23844</v>
      </c>
      <c r="B29529" t="s">
        <v>18294</v>
      </c>
      <c r="C29529" s="1">
        <v>44197</v>
      </c>
      <c r="D29529">
        <v>290</v>
      </c>
      <c r="E29529">
        <f t="shared" si="1844"/>
        <v>290</v>
      </c>
      <c r="F29529">
        <v>62.884970665517201</v>
      </c>
      <c r="G29529">
        <f t="shared" si="1845"/>
        <v>60</v>
      </c>
      <c r="H29529">
        <v>0</v>
      </c>
      <c r="I29529">
        <v>0</v>
      </c>
      <c r="J29529">
        <v>0</v>
      </c>
      <c r="K29529">
        <v>0</v>
      </c>
      <c r="L29529">
        <v>0</v>
      </c>
      <c r="M29529">
        <v>26</v>
      </c>
      <c r="N29529">
        <v>210</v>
      </c>
      <c r="O29529">
        <v>0</v>
      </c>
      <c r="P29529">
        <v>0</v>
      </c>
      <c r="Q29529" t="str">
        <f t="shared" si="1846"/>
        <v>high</v>
      </c>
      <c r="R29529" t="str">
        <f t="shared" si="1847"/>
        <v>empty</v>
      </c>
    </row>
    <row r="29530" spans="1:18">
      <c r="A29530">
        <v>18850</v>
      </c>
      <c r="B29530" t="s">
        <v>14460</v>
      </c>
      <c r="C29530" s="1">
        <v>44197</v>
      </c>
      <c r="D29530">
        <v>223</v>
      </c>
      <c r="E29530">
        <f t="shared" si="1844"/>
        <v>220</v>
      </c>
      <c r="F29530">
        <v>44.413352228699502</v>
      </c>
      <c r="G29530">
        <f t="shared" si="1845"/>
        <v>40</v>
      </c>
      <c r="H29530">
        <v>0</v>
      </c>
      <c r="I29530">
        <v>0</v>
      </c>
      <c r="J29530">
        <v>0</v>
      </c>
      <c r="K29530">
        <v>1.79372197309417E-2</v>
      </c>
      <c r="L29530">
        <v>8.9686098654708502E-3</v>
      </c>
      <c r="M29530">
        <v>113</v>
      </c>
      <c r="N29530">
        <v>192</v>
      </c>
      <c r="O29530">
        <v>0</v>
      </c>
      <c r="P29530">
        <v>0</v>
      </c>
      <c r="Q29530" t="str">
        <f t="shared" si="1846"/>
        <v>low</v>
      </c>
      <c r="R29530" t="str">
        <f t="shared" si="1847"/>
        <v>busy</v>
      </c>
    </row>
    <row r="29531" spans="1:18">
      <c r="A29531">
        <v>26912</v>
      </c>
      <c r="B29531" t="s">
        <v>20625</v>
      </c>
      <c r="C29531" s="1">
        <v>44197</v>
      </c>
      <c r="D29531">
        <v>59</v>
      </c>
      <c r="E29531">
        <f t="shared" si="1844"/>
        <v>50</v>
      </c>
      <c r="F29531">
        <v>17.821526508474498</v>
      </c>
      <c r="G29531">
        <f t="shared" si="1845"/>
        <v>10</v>
      </c>
      <c r="H29531">
        <v>0</v>
      </c>
      <c r="I29531">
        <v>0</v>
      </c>
      <c r="J29531">
        <v>0</v>
      </c>
      <c r="K29531">
        <v>5.0847457627118599E-2</v>
      </c>
      <c r="L29531">
        <v>0</v>
      </c>
      <c r="M29531">
        <v>3</v>
      </c>
      <c r="N29531">
        <v>35</v>
      </c>
      <c r="O29531">
        <v>0</v>
      </c>
      <c r="P29531">
        <v>8.7912000000000007E-3</v>
      </c>
      <c r="Q29531" t="str">
        <f t="shared" si="1846"/>
        <v>low</v>
      </c>
      <c r="R29531" t="str">
        <f t="shared" si="1847"/>
        <v>busy</v>
      </c>
    </row>
    <row r="29532" spans="1:18">
      <c r="A29532">
        <v>25087</v>
      </c>
      <c r="B29532" t="s">
        <v>19221</v>
      </c>
      <c r="C29532" s="1">
        <v>44197</v>
      </c>
      <c r="D29532">
        <v>74</v>
      </c>
      <c r="E29532">
        <f t="shared" si="1844"/>
        <v>70</v>
      </c>
      <c r="F29532">
        <v>17.637059324324301</v>
      </c>
      <c r="G29532">
        <f t="shared" si="1845"/>
        <v>10</v>
      </c>
      <c r="H29532">
        <v>0</v>
      </c>
      <c r="I29532">
        <v>0</v>
      </c>
      <c r="J29532">
        <v>1.35135135135135E-2</v>
      </c>
      <c r="K29532">
        <v>0.17567567567567499</v>
      </c>
      <c r="L29532">
        <v>2.7027027027027001E-2</v>
      </c>
      <c r="M29532">
        <v>3</v>
      </c>
      <c r="N29532">
        <v>37</v>
      </c>
      <c r="O29532">
        <v>0</v>
      </c>
      <c r="P29532">
        <v>1.35135135135135E-2</v>
      </c>
      <c r="Q29532" t="str">
        <f t="shared" si="1846"/>
        <v>low</v>
      </c>
      <c r="R29532" t="str">
        <f t="shared" si="1847"/>
        <v>busy</v>
      </c>
    </row>
    <row r="29533" spans="1:18">
      <c r="A29533">
        <v>18359</v>
      </c>
      <c r="B29533" t="s">
        <v>14145</v>
      </c>
      <c r="C29533" s="1">
        <v>44197</v>
      </c>
      <c r="D29533">
        <v>71</v>
      </c>
      <c r="E29533">
        <f t="shared" si="1844"/>
        <v>70</v>
      </c>
      <c r="F29533">
        <v>17.3333508309859</v>
      </c>
      <c r="G29533">
        <f t="shared" si="1845"/>
        <v>10</v>
      </c>
      <c r="H29533">
        <v>0</v>
      </c>
      <c r="I29533">
        <v>0</v>
      </c>
      <c r="J29533">
        <v>0</v>
      </c>
      <c r="K29533">
        <v>0.57746478873239404</v>
      </c>
      <c r="L29533">
        <v>7.0422535211267595E-2</v>
      </c>
      <c r="M29533">
        <v>0</v>
      </c>
      <c r="N29533">
        <v>0</v>
      </c>
      <c r="O29533">
        <v>0</v>
      </c>
      <c r="P29533">
        <v>0</v>
      </c>
      <c r="Q29533" t="str">
        <f t="shared" si="1846"/>
        <v>low</v>
      </c>
      <c r="R29533" t="str">
        <f t="shared" si="1847"/>
        <v>busy</v>
      </c>
    </row>
    <row r="29534" spans="1:18">
      <c r="A29534">
        <v>23034</v>
      </c>
      <c r="B29534" t="s">
        <v>17549</v>
      </c>
      <c r="C29534" s="1">
        <v>44197</v>
      </c>
      <c r="D29534">
        <v>52</v>
      </c>
      <c r="E29534">
        <f t="shared" si="1844"/>
        <v>50</v>
      </c>
      <c r="F29534">
        <v>18.082706980769199</v>
      </c>
      <c r="G29534">
        <f t="shared" si="1845"/>
        <v>10</v>
      </c>
      <c r="H29534">
        <v>0</v>
      </c>
      <c r="I29534">
        <v>0</v>
      </c>
      <c r="J29534">
        <v>0</v>
      </c>
      <c r="K29534">
        <v>0.115384615384615</v>
      </c>
      <c r="L29534">
        <v>1.9230769230769201E-2</v>
      </c>
      <c r="M29534">
        <v>1</v>
      </c>
      <c r="N29534">
        <v>31</v>
      </c>
      <c r="O29534">
        <v>0</v>
      </c>
      <c r="P29534">
        <v>3.2258064516128997E-2</v>
      </c>
      <c r="Q29534" t="str">
        <f t="shared" si="1846"/>
        <v>low</v>
      </c>
      <c r="R29534" t="str">
        <f t="shared" si="1847"/>
        <v>busy</v>
      </c>
    </row>
    <row r="29535" spans="1:18">
      <c r="A29535">
        <v>22145</v>
      </c>
      <c r="B29535" t="s">
        <v>16686</v>
      </c>
      <c r="C29535" s="1">
        <v>44197</v>
      </c>
      <c r="D29535">
        <v>68</v>
      </c>
      <c r="E29535">
        <f t="shared" si="1844"/>
        <v>60</v>
      </c>
      <c r="F29535">
        <v>24.749215235294098</v>
      </c>
      <c r="G29535">
        <f t="shared" si="1845"/>
        <v>20</v>
      </c>
      <c r="H29535">
        <v>0</v>
      </c>
      <c r="I29535">
        <v>0</v>
      </c>
      <c r="J29535">
        <v>0</v>
      </c>
      <c r="K29535">
        <v>0.220588235294117</v>
      </c>
      <c r="L29535">
        <v>2.94117647058823E-2</v>
      </c>
      <c r="M29535">
        <v>0</v>
      </c>
      <c r="N29535">
        <v>0</v>
      </c>
      <c r="O29535">
        <v>0</v>
      </c>
      <c r="P29535">
        <v>0</v>
      </c>
      <c r="Q29535" t="str">
        <f t="shared" si="1846"/>
        <v>low</v>
      </c>
      <c r="R29535" t="str">
        <f t="shared" si="1847"/>
        <v>busy</v>
      </c>
    </row>
    <row r="29536" spans="1:18">
      <c r="A29536">
        <v>14591</v>
      </c>
      <c r="B29536" t="s">
        <v>11248</v>
      </c>
      <c r="C29536" s="1">
        <v>44197</v>
      </c>
      <c r="D29536">
        <v>164</v>
      </c>
      <c r="E29536">
        <f t="shared" si="1844"/>
        <v>160</v>
      </c>
      <c r="F29536">
        <v>26.129328298780401</v>
      </c>
      <c r="G29536">
        <f t="shared" si="1845"/>
        <v>20</v>
      </c>
      <c r="H29536">
        <v>0</v>
      </c>
      <c r="I29536">
        <v>0</v>
      </c>
      <c r="J29536">
        <v>6.0975609756097502E-3</v>
      </c>
      <c r="K29536">
        <v>0</v>
      </c>
      <c r="L29536">
        <v>0</v>
      </c>
      <c r="M29536">
        <v>33</v>
      </c>
      <c r="N29536">
        <v>113</v>
      </c>
      <c r="O29536">
        <v>0</v>
      </c>
      <c r="P29536">
        <v>0</v>
      </c>
      <c r="Q29536" t="str">
        <f t="shared" si="1846"/>
        <v>low</v>
      </c>
      <c r="R29536" t="str">
        <f t="shared" si="1847"/>
        <v>empty</v>
      </c>
    </row>
    <row r="29537" spans="1:18">
      <c r="A29537">
        <v>0</v>
      </c>
      <c r="B29537" t="s">
        <v>13</v>
      </c>
      <c r="C29537" s="1">
        <v>44197</v>
      </c>
      <c r="D29537">
        <v>53</v>
      </c>
      <c r="E29537">
        <f t="shared" si="1844"/>
        <v>50</v>
      </c>
      <c r="F29537">
        <v>16.6776244150943</v>
      </c>
      <c r="G29537">
        <f t="shared" si="1845"/>
        <v>10</v>
      </c>
      <c r="H29537">
        <v>0</v>
      </c>
      <c r="I29537">
        <v>0</v>
      </c>
      <c r="J29537">
        <v>0</v>
      </c>
      <c r="K29537">
        <v>1.8867924528301799E-2</v>
      </c>
      <c r="L29537">
        <v>0</v>
      </c>
      <c r="M29537">
        <v>2</v>
      </c>
      <c r="N29537">
        <v>30</v>
      </c>
      <c r="O29537">
        <v>0</v>
      </c>
      <c r="P29537">
        <v>3.3333333333333298E-2</v>
      </c>
      <c r="Q29537" t="str">
        <f t="shared" si="1846"/>
        <v>low</v>
      </c>
      <c r="R29537" t="str">
        <f t="shared" si="1847"/>
        <v>busy</v>
      </c>
    </row>
    <row r="29538" spans="1:18">
      <c r="A29538">
        <v>25085</v>
      </c>
      <c r="B29538" t="s">
        <v>19219</v>
      </c>
      <c r="C29538" s="1">
        <v>44197</v>
      </c>
      <c r="D29538">
        <v>210</v>
      </c>
      <c r="E29538">
        <f t="shared" si="1844"/>
        <v>210</v>
      </c>
      <c r="F29538">
        <v>20.374783985714199</v>
      </c>
      <c r="G29538">
        <f t="shared" si="1845"/>
        <v>20</v>
      </c>
      <c r="H29538">
        <v>0</v>
      </c>
      <c r="I29538">
        <v>0</v>
      </c>
      <c r="J29538">
        <v>3.8095238095238099E-2</v>
      </c>
      <c r="K29538">
        <v>5.7142857142857099E-2</v>
      </c>
      <c r="L29538">
        <v>4.7619047619047597E-3</v>
      </c>
      <c r="M29538">
        <v>28</v>
      </c>
      <c r="N29538">
        <v>41</v>
      </c>
      <c r="O29538">
        <v>0</v>
      </c>
      <c r="P29538">
        <v>3.6752439024390201E-3</v>
      </c>
      <c r="Q29538" t="str">
        <f t="shared" si="1846"/>
        <v>low</v>
      </c>
      <c r="R29538" t="str">
        <f t="shared" si="1847"/>
        <v>busy</v>
      </c>
    </row>
    <row r="29539" spans="1:18">
      <c r="A29539">
        <v>26554</v>
      </c>
      <c r="B29539" t="s">
        <v>20308</v>
      </c>
      <c r="C29539" s="1">
        <v>44197</v>
      </c>
      <c r="D29539">
        <v>101</v>
      </c>
      <c r="E29539">
        <f t="shared" si="1844"/>
        <v>100</v>
      </c>
      <c r="F29539">
        <v>26.858699445544499</v>
      </c>
      <c r="G29539">
        <f t="shared" si="1845"/>
        <v>20</v>
      </c>
      <c r="H29539">
        <v>9.9009900990098994E-3</v>
      </c>
      <c r="I29539">
        <v>0</v>
      </c>
      <c r="J29539">
        <v>1.9801980198019799E-2</v>
      </c>
      <c r="K29539">
        <v>9.9009900990099001E-2</v>
      </c>
      <c r="L29539">
        <v>9.9009900990098994E-3</v>
      </c>
      <c r="M29539">
        <v>19</v>
      </c>
      <c r="N29539">
        <v>40</v>
      </c>
      <c r="O29539">
        <v>0</v>
      </c>
      <c r="P29539">
        <v>0</v>
      </c>
      <c r="Q29539" t="str">
        <f t="shared" si="1846"/>
        <v>low</v>
      </c>
      <c r="R29539" t="str">
        <f t="shared" si="1847"/>
        <v>busy</v>
      </c>
    </row>
    <row r="29540" spans="1:18">
      <c r="A29540">
        <v>11618</v>
      </c>
      <c r="B29540" t="s">
        <v>9616</v>
      </c>
      <c r="C29540" s="1">
        <v>44197</v>
      </c>
      <c r="D29540">
        <v>98</v>
      </c>
      <c r="E29540">
        <f t="shared" si="1844"/>
        <v>90</v>
      </c>
      <c r="F29540">
        <v>25.787196408163201</v>
      </c>
      <c r="G29540">
        <f t="shared" si="1845"/>
        <v>20</v>
      </c>
      <c r="H29540">
        <v>0</v>
      </c>
      <c r="I29540">
        <v>0</v>
      </c>
      <c r="J29540">
        <v>0</v>
      </c>
      <c r="K29540">
        <v>7.1428571428571397E-2</v>
      </c>
      <c r="L29540">
        <v>2.04081632653061E-2</v>
      </c>
      <c r="M29540">
        <v>38</v>
      </c>
      <c r="N29540">
        <v>49</v>
      </c>
      <c r="O29540">
        <v>0</v>
      </c>
      <c r="P29540">
        <v>3.2964469387755102E-2</v>
      </c>
      <c r="Q29540" t="str">
        <f t="shared" si="1846"/>
        <v>low</v>
      </c>
      <c r="R29540" t="str">
        <f t="shared" si="1847"/>
        <v>busy</v>
      </c>
    </row>
    <row r="29541" spans="1:18">
      <c r="A29541">
        <v>24703</v>
      </c>
      <c r="B29541" t="s">
        <v>18948</v>
      </c>
      <c r="C29541" s="1">
        <v>44197</v>
      </c>
      <c r="D29541">
        <v>53</v>
      </c>
      <c r="E29541">
        <f t="shared" si="1844"/>
        <v>50</v>
      </c>
      <c r="F29541">
        <v>27.7287127924528</v>
      </c>
      <c r="G29541">
        <f t="shared" si="1845"/>
        <v>20</v>
      </c>
      <c r="H29541">
        <v>0</v>
      </c>
      <c r="I29541">
        <v>0</v>
      </c>
      <c r="J29541">
        <v>0</v>
      </c>
      <c r="K29541">
        <v>3.7735849056603703E-2</v>
      </c>
      <c r="L29541">
        <v>7.5471698113207503E-2</v>
      </c>
      <c r="M29541">
        <v>15</v>
      </c>
      <c r="N29541">
        <v>24</v>
      </c>
      <c r="O29541">
        <v>0</v>
      </c>
      <c r="P29541">
        <v>4.9873750000000001E-2</v>
      </c>
      <c r="Q29541" t="str">
        <f t="shared" si="1846"/>
        <v>low</v>
      </c>
      <c r="R29541" t="str">
        <f t="shared" si="1847"/>
        <v>busy</v>
      </c>
    </row>
    <row r="29542" spans="1:18">
      <c r="A29542">
        <v>26741</v>
      </c>
      <c r="B29542" t="s">
        <v>20469</v>
      </c>
      <c r="C29542" s="1">
        <v>44197</v>
      </c>
      <c r="D29542">
        <v>196</v>
      </c>
      <c r="E29542">
        <f t="shared" si="1844"/>
        <v>190</v>
      </c>
      <c r="F29542">
        <v>45.864679474489698</v>
      </c>
      <c r="G29542">
        <f t="shared" si="1845"/>
        <v>40</v>
      </c>
      <c r="H29542">
        <v>0</v>
      </c>
      <c r="I29542">
        <v>5.1020408163265302E-3</v>
      </c>
      <c r="J29542">
        <v>0</v>
      </c>
      <c r="K29542">
        <v>5.1020408163265302E-3</v>
      </c>
      <c r="L29542">
        <v>5.1020408163265302E-3</v>
      </c>
      <c r="M29542">
        <v>16</v>
      </c>
      <c r="N29542">
        <v>147</v>
      </c>
      <c r="O29542">
        <v>0</v>
      </c>
      <c r="P29542">
        <v>3.6526258503401299E-2</v>
      </c>
      <c r="Q29542" t="str">
        <f t="shared" si="1846"/>
        <v>low</v>
      </c>
      <c r="R29542" t="str">
        <f t="shared" si="1847"/>
        <v>busy</v>
      </c>
    </row>
    <row r="29543" spans="1:18">
      <c r="A29543">
        <v>8342</v>
      </c>
      <c r="B29543" t="s">
        <v>6514</v>
      </c>
      <c r="C29543" s="1">
        <v>44197</v>
      </c>
      <c r="D29543">
        <v>126</v>
      </c>
      <c r="E29543">
        <f t="shared" si="1844"/>
        <v>120</v>
      </c>
      <c r="F29543">
        <v>30.7234797460317</v>
      </c>
      <c r="G29543">
        <f t="shared" si="1845"/>
        <v>30</v>
      </c>
      <c r="H29543">
        <v>7.9365079365079309E-3</v>
      </c>
      <c r="I29543">
        <v>0</v>
      </c>
      <c r="J29543">
        <v>7.9365079365079309E-3</v>
      </c>
      <c r="K29543">
        <v>3.1746031746031703E-2</v>
      </c>
      <c r="L29543">
        <v>0</v>
      </c>
      <c r="M29543">
        <v>54</v>
      </c>
      <c r="N29543">
        <v>71</v>
      </c>
      <c r="O29543">
        <v>0</v>
      </c>
      <c r="P29543">
        <v>5.2672535211267602E-3</v>
      </c>
      <c r="Q29543" t="str">
        <f t="shared" si="1846"/>
        <v>low</v>
      </c>
      <c r="R29543" t="str">
        <f t="shared" si="1847"/>
        <v>busy</v>
      </c>
    </row>
    <row r="29544" spans="1:18">
      <c r="A29544">
        <v>26913</v>
      </c>
      <c r="B29544" t="s">
        <v>20626</v>
      </c>
      <c r="C29544" s="1">
        <v>44197</v>
      </c>
      <c r="D29544">
        <v>56</v>
      </c>
      <c r="E29544">
        <f t="shared" si="1844"/>
        <v>50</v>
      </c>
      <c r="F29544">
        <v>15.1975091785714</v>
      </c>
      <c r="G29544">
        <f t="shared" si="1845"/>
        <v>10</v>
      </c>
      <c r="H29544">
        <v>1.7857142857142801E-2</v>
      </c>
      <c r="I29544">
        <v>0</v>
      </c>
      <c r="J29544">
        <v>0</v>
      </c>
      <c r="K29544">
        <v>0.160714285714285</v>
      </c>
      <c r="L29544">
        <v>1.7857142857142801E-2</v>
      </c>
      <c r="M29544">
        <v>1</v>
      </c>
      <c r="N29544">
        <v>33</v>
      </c>
      <c r="O29544">
        <v>0</v>
      </c>
      <c r="P29544">
        <v>3.03030303030303E-2</v>
      </c>
      <c r="Q29544" t="str">
        <f t="shared" si="1846"/>
        <v>low</v>
      </c>
      <c r="R29544" t="str">
        <f t="shared" si="1847"/>
        <v>busy</v>
      </c>
    </row>
    <row r="29545" spans="1:18">
      <c r="A29545">
        <v>32495</v>
      </c>
      <c r="B29545" t="s">
        <v>25046</v>
      </c>
      <c r="C29545" s="1">
        <v>44197</v>
      </c>
      <c r="D29545">
        <v>53</v>
      </c>
      <c r="E29545">
        <f t="shared" si="1844"/>
        <v>50</v>
      </c>
      <c r="F29545">
        <v>38.140912320754701</v>
      </c>
      <c r="G29545">
        <f t="shared" si="1845"/>
        <v>30</v>
      </c>
      <c r="H29545">
        <v>0</v>
      </c>
      <c r="I29545">
        <v>0</v>
      </c>
      <c r="J29545">
        <v>0</v>
      </c>
      <c r="K29545">
        <v>0</v>
      </c>
      <c r="L29545">
        <v>3.7735849056603703E-2</v>
      </c>
      <c r="M29545">
        <v>10</v>
      </c>
      <c r="N29545">
        <v>23</v>
      </c>
      <c r="O29545">
        <v>0</v>
      </c>
      <c r="P29545">
        <v>0</v>
      </c>
      <c r="Q29545" t="str">
        <f t="shared" si="1846"/>
        <v>low</v>
      </c>
      <c r="R29545" t="str">
        <f t="shared" si="1847"/>
        <v>busy</v>
      </c>
    </row>
    <row r="29546" spans="1:18">
      <c r="A29546">
        <v>32108</v>
      </c>
      <c r="B29546" t="s">
        <v>24778</v>
      </c>
      <c r="C29546" s="1">
        <v>44197</v>
      </c>
      <c r="D29546">
        <v>252</v>
      </c>
      <c r="E29546">
        <f t="shared" si="1844"/>
        <v>250</v>
      </c>
      <c r="F29546">
        <v>31.189547817460301</v>
      </c>
      <c r="G29546">
        <f t="shared" si="1845"/>
        <v>30</v>
      </c>
      <c r="H29546">
        <v>0</v>
      </c>
      <c r="I29546">
        <v>0</v>
      </c>
      <c r="J29546">
        <v>0</v>
      </c>
      <c r="K29546">
        <v>0.28571428571428498</v>
      </c>
      <c r="L29546">
        <v>0.17460317460317401</v>
      </c>
      <c r="M29546">
        <v>0</v>
      </c>
      <c r="N29546">
        <v>0</v>
      </c>
      <c r="O29546">
        <v>0</v>
      </c>
      <c r="P29546">
        <v>0</v>
      </c>
      <c r="Q29546" t="str">
        <f t="shared" si="1846"/>
        <v>low</v>
      </c>
      <c r="R29546" t="str">
        <f t="shared" si="1847"/>
        <v>busy</v>
      </c>
    </row>
    <row r="29547" spans="1:18">
      <c r="A29547">
        <v>7809</v>
      </c>
      <c r="B29547" t="s">
        <v>6098</v>
      </c>
      <c r="C29547" s="1">
        <v>44197</v>
      </c>
      <c r="D29547">
        <v>101</v>
      </c>
      <c r="E29547">
        <f t="shared" si="1844"/>
        <v>100</v>
      </c>
      <c r="F29547">
        <v>21.692411851485101</v>
      </c>
      <c r="G29547">
        <f t="shared" si="1845"/>
        <v>20</v>
      </c>
      <c r="H29547">
        <v>9.9009900990098994E-3</v>
      </c>
      <c r="I29547">
        <v>0</v>
      </c>
      <c r="J29547">
        <v>0</v>
      </c>
      <c r="K29547">
        <v>0.207920792079207</v>
      </c>
      <c r="L29547">
        <v>0</v>
      </c>
      <c r="M29547">
        <v>1</v>
      </c>
      <c r="N29547">
        <v>17</v>
      </c>
      <c r="O29547">
        <v>0</v>
      </c>
      <c r="P29547">
        <v>7.5935823529411695E-2</v>
      </c>
      <c r="Q29547" t="str">
        <f t="shared" si="1846"/>
        <v>low</v>
      </c>
      <c r="R29547" t="str">
        <f t="shared" si="1847"/>
        <v>busy</v>
      </c>
    </row>
    <row r="29548" spans="1:18">
      <c r="A29548">
        <v>41216</v>
      </c>
      <c r="B29548" t="s">
        <v>31603</v>
      </c>
      <c r="C29548" s="1">
        <v>44197</v>
      </c>
      <c r="D29548">
        <v>52</v>
      </c>
      <c r="E29548">
        <f t="shared" si="1844"/>
        <v>50</v>
      </c>
      <c r="F29548">
        <v>15.2092931923076</v>
      </c>
      <c r="G29548">
        <f t="shared" si="1845"/>
        <v>10</v>
      </c>
      <c r="H29548">
        <v>0</v>
      </c>
      <c r="I29548">
        <v>0</v>
      </c>
      <c r="J29548">
        <v>0</v>
      </c>
      <c r="K29548">
        <v>7.69230769230769E-2</v>
      </c>
      <c r="L29548">
        <v>0</v>
      </c>
      <c r="M29548">
        <v>1</v>
      </c>
      <c r="N29548">
        <v>35</v>
      </c>
      <c r="O29548">
        <v>0</v>
      </c>
      <c r="P29548">
        <v>2.8571428571428501E-2</v>
      </c>
      <c r="Q29548" t="str">
        <f t="shared" si="1846"/>
        <v>low</v>
      </c>
      <c r="R29548" t="str">
        <f t="shared" si="1847"/>
        <v>busy</v>
      </c>
    </row>
    <row r="29549" spans="1:18">
      <c r="A29549">
        <v>11714</v>
      </c>
      <c r="B29549" t="s">
        <v>9712</v>
      </c>
      <c r="C29549" s="1">
        <v>44197</v>
      </c>
      <c r="D29549">
        <v>89</v>
      </c>
      <c r="E29549">
        <f t="shared" si="1844"/>
        <v>80</v>
      </c>
      <c r="F29549">
        <v>16.775783359550498</v>
      </c>
      <c r="G29549">
        <f t="shared" si="1845"/>
        <v>10</v>
      </c>
      <c r="H29549">
        <v>5.6179775280898799E-2</v>
      </c>
      <c r="I29549">
        <v>2.2471910112359501E-2</v>
      </c>
      <c r="J29549">
        <v>0</v>
      </c>
      <c r="K29549">
        <v>0.43820224719101097</v>
      </c>
      <c r="L29549">
        <v>5.6179775280898799E-2</v>
      </c>
      <c r="M29549">
        <v>2</v>
      </c>
      <c r="N29549">
        <v>5</v>
      </c>
      <c r="O29549">
        <v>0</v>
      </c>
      <c r="P29549">
        <v>0</v>
      </c>
      <c r="Q29549" t="str">
        <f t="shared" si="1846"/>
        <v>low</v>
      </c>
      <c r="R29549" t="str">
        <f t="shared" si="1847"/>
        <v>busy</v>
      </c>
    </row>
    <row r="29550" spans="1:18">
      <c r="A29550">
        <v>41058</v>
      </c>
      <c r="B29550" t="s">
        <v>31463</v>
      </c>
      <c r="C29550" s="1">
        <v>44197</v>
      </c>
      <c r="D29550">
        <v>165</v>
      </c>
      <c r="E29550">
        <f t="shared" si="1844"/>
        <v>160</v>
      </c>
      <c r="F29550">
        <v>26.9233697757575</v>
      </c>
      <c r="G29550">
        <f t="shared" si="1845"/>
        <v>20</v>
      </c>
      <c r="H29550">
        <v>0</v>
      </c>
      <c r="I29550">
        <v>0</v>
      </c>
      <c r="J29550">
        <v>0</v>
      </c>
      <c r="K29550">
        <v>0</v>
      </c>
      <c r="L29550">
        <v>0</v>
      </c>
      <c r="M29550">
        <v>29</v>
      </c>
      <c r="N29550">
        <v>120</v>
      </c>
      <c r="O29550">
        <v>0</v>
      </c>
      <c r="P29550">
        <v>6.6505499999999999E-3</v>
      </c>
      <c r="Q29550" t="str">
        <f t="shared" si="1846"/>
        <v>low</v>
      </c>
      <c r="R29550" t="str">
        <f t="shared" si="1847"/>
        <v>empty</v>
      </c>
    </row>
    <row r="29551" spans="1:18">
      <c r="A29551">
        <v>18207</v>
      </c>
      <c r="B29551" t="s">
        <v>14028</v>
      </c>
      <c r="C29551" s="1">
        <v>44197</v>
      </c>
      <c r="D29551">
        <v>136</v>
      </c>
      <c r="E29551">
        <f t="shared" si="1844"/>
        <v>130</v>
      </c>
      <c r="F29551">
        <v>21.4483474485294</v>
      </c>
      <c r="G29551">
        <f t="shared" si="1845"/>
        <v>20</v>
      </c>
      <c r="H29551">
        <v>0</v>
      </c>
      <c r="I29551">
        <v>0</v>
      </c>
      <c r="J29551">
        <v>7.3529411764705803E-3</v>
      </c>
      <c r="K29551">
        <v>7.3529411764705803E-3</v>
      </c>
      <c r="L29551">
        <v>0</v>
      </c>
      <c r="M29551">
        <v>55</v>
      </c>
      <c r="N29551">
        <v>111</v>
      </c>
      <c r="O29551">
        <v>0</v>
      </c>
      <c r="P29551">
        <v>1.79634234234234E-2</v>
      </c>
      <c r="Q29551" t="str">
        <f t="shared" si="1846"/>
        <v>low</v>
      </c>
      <c r="R29551" t="str">
        <f t="shared" si="1847"/>
        <v>busy</v>
      </c>
    </row>
    <row r="29552" spans="1:18">
      <c r="A29552">
        <v>42774</v>
      </c>
      <c r="B29552" t="s">
        <v>32902</v>
      </c>
      <c r="C29552" s="1">
        <v>44197</v>
      </c>
      <c r="D29552">
        <v>53</v>
      </c>
      <c r="E29552">
        <f t="shared" si="1844"/>
        <v>50</v>
      </c>
      <c r="F29552">
        <v>14.7030830377358</v>
      </c>
      <c r="G29552">
        <f t="shared" si="1845"/>
        <v>10</v>
      </c>
      <c r="H29552">
        <v>0</v>
      </c>
      <c r="I29552">
        <v>0</v>
      </c>
      <c r="J29552">
        <v>0</v>
      </c>
      <c r="K29552">
        <v>0.113207547169811</v>
      </c>
      <c r="L29552">
        <v>0</v>
      </c>
      <c r="M29552">
        <v>2</v>
      </c>
      <c r="N29552">
        <v>32</v>
      </c>
      <c r="O29552">
        <v>0</v>
      </c>
      <c r="P29552">
        <v>2.34375E-2</v>
      </c>
      <c r="Q29552" t="str">
        <f t="shared" si="1846"/>
        <v>low</v>
      </c>
      <c r="R29552" t="str">
        <f t="shared" si="1847"/>
        <v>busy</v>
      </c>
    </row>
    <row r="29553" spans="1:18">
      <c r="A29553">
        <v>9452</v>
      </c>
      <c r="B29553" t="s">
        <v>7591</v>
      </c>
      <c r="C29553" s="1">
        <v>44197</v>
      </c>
      <c r="D29553">
        <v>121</v>
      </c>
      <c r="E29553">
        <f t="shared" si="1844"/>
        <v>120</v>
      </c>
      <c r="F29553">
        <v>29.806473859504099</v>
      </c>
      <c r="G29553">
        <f t="shared" si="1845"/>
        <v>20</v>
      </c>
      <c r="H29553">
        <v>0</v>
      </c>
      <c r="I29553">
        <v>0</v>
      </c>
      <c r="J29553">
        <v>0</v>
      </c>
      <c r="K29553">
        <v>7.43801652892562E-2</v>
      </c>
      <c r="L29553">
        <v>0</v>
      </c>
      <c r="M29553">
        <v>24</v>
      </c>
      <c r="N29553">
        <v>69</v>
      </c>
      <c r="O29553">
        <v>0</v>
      </c>
      <c r="P29553">
        <v>3.0835652173913002E-3</v>
      </c>
      <c r="Q29553" t="str">
        <f t="shared" si="1846"/>
        <v>low</v>
      </c>
      <c r="R29553" t="str">
        <f t="shared" si="1847"/>
        <v>busy</v>
      </c>
    </row>
    <row r="29554" spans="1:18">
      <c r="A29554">
        <v>23443</v>
      </c>
      <c r="B29554" t="s">
        <v>17951</v>
      </c>
      <c r="C29554" s="1">
        <v>44197</v>
      </c>
      <c r="D29554">
        <v>232</v>
      </c>
      <c r="E29554">
        <f t="shared" si="1844"/>
        <v>230</v>
      </c>
      <c r="F29554">
        <v>32.6592261637931</v>
      </c>
      <c r="G29554">
        <f t="shared" si="1845"/>
        <v>30</v>
      </c>
      <c r="H29554">
        <v>2.5862068965517199E-2</v>
      </c>
      <c r="I29554">
        <v>0</v>
      </c>
      <c r="J29554">
        <v>1.29310344827586E-2</v>
      </c>
      <c r="K29554">
        <v>0.116379310344827</v>
      </c>
      <c r="L29554">
        <v>5.1724137931034399E-2</v>
      </c>
      <c r="M29554">
        <v>29</v>
      </c>
      <c r="N29554">
        <v>65</v>
      </c>
      <c r="O29554">
        <v>0</v>
      </c>
      <c r="P29554">
        <v>0</v>
      </c>
      <c r="Q29554" t="str">
        <f t="shared" si="1846"/>
        <v>low</v>
      </c>
      <c r="R29554" t="str">
        <f t="shared" si="1847"/>
        <v>busy</v>
      </c>
    </row>
    <row r="29555" spans="1:18">
      <c r="A29555">
        <v>24416</v>
      </c>
      <c r="B29555" t="s">
        <v>18738</v>
      </c>
      <c r="C29555" s="1">
        <v>44197</v>
      </c>
      <c r="D29555">
        <v>108</v>
      </c>
      <c r="E29555">
        <f t="shared" si="1844"/>
        <v>100</v>
      </c>
      <c r="F29555">
        <v>33.355846657407398</v>
      </c>
      <c r="G29555">
        <f t="shared" si="1845"/>
        <v>30</v>
      </c>
      <c r="H29555">
        <v>0</v>
      </c>
      <c r="I29555">
        <v>0</v>
      </c>
      <c r="J29555">
        <v>0</v>
      </c>
      <c r="K29555">
        <v>9.2592592592592501E-3</v>
      </c>
      <c r="L29555">
        <v>0</v>
      </c>
      <c r="M29555">
        <v>7</v>
      </c>
      <c r="N29555">
        <v>68</v>
      </c>
      <c r="O29555">
        <v>0</v>
      </c>
      <c r="P29555">
        <v>6.1093867647058799E-2</v>
      </c>
      <c r="Q29555" t="str">
        <f t="shared" si="1846"/>
        <v>low</v>
      </c>
      <c r="R29555" t="str">
        <f t="shared" si="1847"/>
        <v>busy</v>
      </c>
    </row>
    <row r="29556" spans="1:18">
      <c r="A29556">
        <v>13562</v>
      </c>
      <c r="B29556" t="s">
        <v>10743</v>
      </c>
      <c r="C29556" s="1">
        <v>44197</v>
      </c>
      <c r="D29556">
        <v>157</v>
      </c>
      <c r="E29556">
        <f t="shared" si="1844"/>
        <v>150</v>
      </c>
      <c r="F29556">
        <v>36.539013732484001</v>
      </c>
      <c r="G29556">
        <f t="shared" si="1845"/>
        <v>30</v>
      </c>
      <c r="H29556">
        <v>6.3694267515923501E-3</v>
      </c>
      <c r="I29556">
        <v>0</v>
      </c>
      <c r="J29556">
        <v>6.3694267515923501E-3</v>
      </c>
      <c r="K29556">
        <v>3.18471337579617E-2</v>
      </c>
      <c r="L29556">
        <v>0</v>
      </c>
      <c r="M29556">
        <v>17</v>
      </c>
      <c r="N29556">
        <v>99</v>
      </c>
      <c r="O29556">
        <v>0</v>
      </c>
      <c r="P29556">
        <v>1.4460848484848399E-2</v>
      </c>
      <c r="Q29556" t="str">
        <f t="shared" si="1846"/>
        <v>low</v>
      </c>
      <c r="R29556" t="str">
        <f t="shared" si="1847"/>
        <v>busy</v>
      </c>
    </row>
    <row r="29557" spans="1:18">
      <c r="A29557">
        <v>4029</v>
      </c>
      <c r="B29557" t="s">
        <v>3139</v>
      </c>
      <c r="C29557" s="1">
        <v>44197</v>
      </c>
      <c r="D29557">
        <v>248</v>
      </c>
      <c r="E29557">
        <f t="shared" si="1844"/>
        <v>240</v>
      </c>
      <c r="F29557">
        <v>21.645858633064499</v>
      </c>
      <c r="G29557">
        <f t="shared" si="1845"/>
        <v>20</v>
      </c>
      <c r="H29557">
        <v>0</v>
      </c>
      <c r="I29557">
        <v>0</v>
      </c>
      <c r="J29557">
        <v>0</v>
      </c>
      <c r="K29557">
        <v>0.27419354838709598</v>
      </c>
      <c r="L29557">
        <v>2.0161290322580599E-2</v>
      </c>
      <c r="M29557">
        <v>0</v>
      </c>
      <c r="N29557">
        <v>0</v>
      </c>
      <c r="O29557">
        <v>0</v>
      </c>
      <c r="P29557">
        <v>0</v>
      </c>
      <c r="Q29557" t="str">
        <f t="shared" si="1846"/>
        <v>low</v>
      </c>
      <c r="R29557" t="str">
        <f t="shared" si="1847"/>
        <v>busy</v>
      </c>
    </row>
    <row r="29558" spans="1:18">
      <c r="A29558">
        <v>27838</v>
      </c>
      <c r="B29558" t="s">
        <v>21426</v>
      </c>
      <c r="C29558" s="1">
        <v>44197</v>
      </c>
      <c r="D29558">
        <v>288</v>
      </c>
      <c r="E29558">
        <f t="shared" si="1844"/>
        <v>280</v>
      </c>
      <c r="F29558">
        <v>25.798748111111099</v>
      </c>
      <c r="G29558">
        <f t="shared" si="1845"/>
        <v>20</v>
      </c>
      <c r="H29558">
        <v>0</v>
      </c>
      <c r="I29558">
        <v>0</v>
      </c>
      <c r="J29558">
        <v>3.4722222222222199E-3</v>
      </c>
      <c r="K29558">
        <v>2.43055555555555E-2</v>
      </c>
      <c r="L29558">
        <v>0</v>
      </c>
      <c r="M29558">
        <v>14</v>
      </c>
      <c r="N29558">
        <v>152</v>
      </c>
      <c r="O29558">
        <v>0</v>
      </c>
      <c r="P29558">
        <v>1.7780921052631499E-4</v>
      </c>
      <c r="Q29558" t="str">
        <f t="shared" si="1846"/>
        <v>low</v>
      </c>
      <c r="R29558" t="str">
        <f t="shared" si="1847"/>
        <v>busy</v>
      </c>
    </row>
    <row r="29559" spans="1:18">
      <c r="A29559">
        <v>19208</v>
      </c>
      <c r="B29559" t="s">
        <v>14681</v>
      </c>
      <c r="C29559" s="1">
        <v>44197</v>
      </c>
      <c r="D29559">
        <v>139</v>
      </c>
      <c r="E29559">
        <f t="shared" si="1844"/>
        <v>130</v>
      </c>
      <c r="F29559">
        <v>20.151935712230198</v>
      </c>
      <c r="G29559">
        <f t="shared" si="1845"/>
        <v>20</v>
      </c>
      <c r="H29559">
        <v>0</v>
      </c>
      <c r="I29559">
        <v>0</v>
      </c>
      <c r="J29559">
        <v>0</v>
      </c>
      <c r="K29559">
        <v>1.4388489208633001E-2</v>
      </c>
      <c r="L29559">
        <v>0</v>
      </c>
      <c r="M29559">
        <v>36</v>
      </c>
      <c r="N29559">
        <v>109</v>
      </c>
      <c r="O29559">
        <v>0</v>
      </c>
      <c r="P29559">
        <v>7.8160036697247706E-2</v>
      </c>
      <c r="Q29559" t="str">
        <f t="shared" si="1846"/>
        <v>low</v>
      </c>
      <c r="R29559" t="str">
        <f t="shared" si="1847"/>
        <v>busy</v>
      </c>
    </row>
    <row r="29560" spans="1:18">
      <c r="A29560">
        <v>38320</v>
      </c>
      <c r="B29560" t="s">
        <v>29432</v>
      </c>
      <c r="C29560" s="1">
        <v>44197</v>
      </c>
      <c r="D29560">
        <v>108</v>
      </c>
      <c r="E29560">
        <f t="shared" si="1844"/>
        <v>100</v>
      </c>
      <c r="F29560">
        <v>55.0578101481481</v>
      </c>
      <c r="G29560">
        <f t="shared" si="1845"/>
        <v>50</v>
      </c>
      <c r="H29560">
        <v>0</v>
      </c>
      <c r="I29560">
        <v>0</v>
      </c>
      <c r="J29560">
        <v>0</v>
      </c>
      <c r="K29560">
        <v>9.2592592592592501E-3</v>
      </c>
      <c r="L29560">
        <v>0</v>
      </c>
      <c r="M29560">
        <v>29</v>
      </c>
      <c r="N29560">
        <v>85</v>
      </c>
      <c r="O29560">
        <v>0</v>
      </c>
      <c r="P29560">
        <v>0</v>
      </c>
      <c r="Q29560" t="str">
        <f t="shared" si="1846"/>
        <v>high</v>
      </c>
      <c r="R29560" t="str">
        <f t="shared" si="1847"/>
        <v>busy</v>
      </c>
    </row>
    <row r="29561" spans="1:18">
      <c r="A29561">
        <v>10610</v>
      </c>
      <c r="B29561" t="s">
        <v>8720</v>
      </c>
      <c r="C29561" s="1">
        <v>44197</v>
      </c>
      <c r="D29561">
        <v>73</v>
      </c>
      <c r="E29561">
        <f t="shared" si="1844"/>
        <v>70</v>
      </c>
      <c r="F29561">
        <v>26.508642972602701</v>
      </c>
      <c r="G29561">
        <f t="shared" si="1845"/>
        <v>20</v>
      </c>
      <c r="H29561">
        <v>0</v>
      </c>
      <c r="I29561">
        <v>0</v>
      </c>
      <c r="J29561">
        <v>0</v>
      </c>
      <c r="K29561">
        <v>0.28767123287671198</v>
      </c>
      <c r="L29561">
        <v>1.3698630136986301E-2</v>
      </c>
      <c r="M29561">
        <v>0</v>
      </c>
      <c r="N29561">
        <v>0</v>
      </c>
      <c r="O29561">
        <v>0</v>
      </c>
      <c r="P29561">
        <v>0</v>
      </c>
      <c r="Q29561" t="str">
        <f t="shared" si="1846"/>
        <v>low</v>
      </c>
      <c r="R29561" t="str">
        <f t="shared" si="1847"/>
        <v>busy</v>
      </c>
    </row>
    <row r="29562" spans="1:18">
      <c r="A29562">
        <v>25957</v>
      </c>
      <c r="B29562" t="s">
        <v>19814</v>
      </c>
      <c r="C29562" s="1">
        <v>44197</v>
      </c>
      <c r="D29562">
        <v>83</v>
      </c>
      <c r="E29562">
        <f t="shared" si="1844"/>
        <v>80</v>
      </c>
      <c r="F29562">
        <v>21.152107915662601</v>
      </c>
      <c r="G29562">
        <f t="shared" si="1845"/>
        <v>20</v>
      </c>
      <c r="H29562">
        <v>0</v>
      </c>
      <c r="I29562">
        <v>0</v>
      </c>
      <c r="J29562">
        <v>0</v>
      </c>
      <c r="K29562">
        <v>0.51807228915662595</v>
      </c>
      <c r="L29562">
        <v>2.40963855421686E-2</v>
      </c>
      <c r="M29562">
        <v>0</v>
      </c>
      <c r="N29562">
        <v>0</v>
      </c>
      <c r="O29562">
        <v>0</v>
      </c>
      <c r="P29562">
        <v>0</v>
      </c>
      <c r="Q29562" t="str">
        <f t="shared" si="1846"/>
        <v>low</v>
      </c>
      <c r="R29562" t="str">
        <f t="shared" si="1847"/>
        <v>busy</v>
      </c>
    </row>
    <row r="29563" spans="1:18">
      <c r="A29563">
        <v>7685</v>
      </c>
      <c r="B29563" t="s">
        <v>5994</v>
      </c>
      <c r="C29563" s="1">
        <v>44197</v>
      </c>
      <c r="D29563">
        <v>90</v>
      </c>
      <c r="E29563">
        <f t="shared" si="1844"/>
        <v>90</v>
      </c>
      <c r="F29563">
        <v>27.7517973555555</v>
      </c>
      <c r="G29563">
        <f t="shared" si="1845"/>
        <v>20</v>
      </c>
      <c r="H29563">
        <v>0</v>
      </c>
      <c r="I29563">
        <v>0</v>
      </c>
      <c r="J29563">
        <v>0</v>
      </c>
      <c r="K29563">
        <v>0.2</v>
      </c>
      <c r="L29563">
        <v>1.1111111111111099E-2</v>
      </c>
      <c r="M29563">
        <v>0</v>
      </c>
      <c r="N29563">
        <v>0</v>
      </c>
      <c r="O29563">
        <v>0</v>
      </c>
      <c r="P29563">
        <v>0</v>
      </c>
      <c r="Q29563" t="str">
        <f t="shared" si="1846"/>
        <v>low</v>
      </c>
      <c r="R29563" t="str">
        <f t="shared" si="1847"/>
        <v>busy</v>
      </c>
    </row>
    <row r="29564" spans="1:18">
      <c r="A29564">
        <v>12009</v>
      </c>
      <c r="B29564" t="s">
        <v>9904</v>
      </c>
      <c r="C29564" s="1">
        <v>44197</v>
      </c>
      <c r="D29564">
        <v>118</v>
      </c>
      <c r="E29564">
        <f t="shared" si="1844"/>
        <v>110</v>
      </c>
      <c r="F29564">
        <v>33.447412677966099</v>
      </c>
      <c r="G29564">
        <f t="shared" si="1845"/>
        <v>30</v>
      </c>
      <c r="H29564">
        <v>0</v>
      </c>
      <c r="I29564">
        <v>0</v>
      </c>
      <c r="J29564">
        <v>0</v>
      </c>
      <c r="K29564">
        <v>1.6949152542372801E-2</v>
      </c>
      <c r="L29564">
        <v>2.5423728813559299E-2</v>
      </c>
      <c r="M29564">
        <v>8</v>
      </c>
      <c r="N29564">
        <v>78</v>
      </c>
      <c r="O29564">
        <v>0</v>
      </c>
      <c r="P29564">
        <v>9.4017051282051199E-3</v>
      </c>
      <c r="Q29564" t="str">
        <f t="shared" si="1846"/>
        <v>low</v>
      </c>
      <c r="R29564" t="str">
        <f t="shared" si="1847"/>
        <v>busy</v>
      </c>
    </row>
    <row r="29565" spans="1:18">
      <c r="A29565">
        <v>665</v>
      </c>
      <c r="B29565" t="s">
        <v>589</v>
      </c>
      <c r="C29565" s="1">
        <v>44197</v>
      </c>
      <c r="D29565">
        <v>210</v>
      </c>
      <c r="E29565">
        <f t="shared" si="1844"/>
        <v>210</v>
      </c>
      <c r="F29565">
        <v>33.2402542809523</v>
      </c>
      <c r="G29565">
        <f t="shared" si="1845"/>
        <v>30</v>
      </c>
      <c r="H29565">
        <v>0</v>
      </c>
      <c r="I29565">
        <v>0</v>
      </c>
      <c r="J29565">
        <v>0</v>
      </c>
      <c r="K29565">
        <v>3.3333333333333298E-2</v>
      </c>
      <c r="L29565">
        <v>4.7619047619047597E-3</v>
      </c>
      <c r="M29565">
        <v>25</v>
      </c>
      <c r="N29565">
        <v>130</v>
      </c>
      <c r="O29565">
        <v>0</v>
      </c>
      <c r="P29565">
        <v>1.5999038461538401E-2</v>
      </c>
      <c r="Q29565" t="str">
        <f t="shared" si="1846"/>
        <v>low</v>
      </c>
      <c r="R29565" t="str">
        <f t="shared" si="1847"/>
        <v>busy</v>
      </c>
    </row>
    <row r="29566" spans="1:18">
      <c r="A29566">
        <v>32279</v>
      </c>
      <c r="B29566" t="s">
        <v>24900</v>
      </c>
      <c r="C29566" s="1">
        <v>44197</v>
      </c>
      <c r="D29566">
        <v>120</v>
      </c>
      <c r="E29566">
        <f t="shared" si="1844"/>
        <v>120</v>
      </c>
      <c r="F29566">
        <v>26.085379449999898</v>
      </c>
      <c r="G29566">
        <f t="shared" si="1845"/>
        <v>20</v>
      </c>
      <c r="H29566">
        <v>8.3333333333333297E-3</v>
      </c>
      <c r="I29566">
        <v>0</v>
      </c>
      <c r="J29566">
        <v>1.6666666666666601E-2</v>
      </c>
      <c r="K29566">
        <v>7.4999999999999997E-2</v>
      </c>
      <c r="L29566">
        <v>8.3333333333333297E-3</v>
      </c>
      <c r="M29566">
        <v>7</v>
      </c>
      <c r="N29566">
        <v>57</v>
      </c>
      <c r="O29566">
        <v>0</v>
      </c>
      <c r="P29566">
        <v>0</v>
      </c>
      <c r="Q29566" t="str">
        <f t="shared" si="1846"/>
        <v>low</v>
      </c>
      <c r="R29566" t="str">
        <f t="shared" si="1847"/>
        <v>busy</v>
      </c>
    </row>
    <row r="29567" spans="1:18">
      <c r="A29567">
        <v>24528</v>
      </c>
      <c r="B29567" t="s">
        <v>18824</v>
      </c>
      <c r="C29567" s="1">
        <v>44197</v>
      </c>
      <c r="D29567">
        <v>181</v>
      </c>
      <c r="E29567">
        <f t="shared" si="1844"/>
        <v>180</v>
      </c>
      <c r="F29567">
        <v>28.079988994475102</v>
      </c>
      <c r="G29567">
        <f t="shared" si="1845"/>
        <v>20</v>
      </c>
      <c r="H29567">
        <v>0</v>
      </c>
      <c r="I29567">
        <v>0</v>
      </c>
      <c r="J29567">
        <v>0</v>
      </c>
      <c r="K29567">
        <v>0.25414364640883902</v>
      </c>
      <c r="L29567">
        <v>0.232044198895027</v>
      </c>
      <c r="M29567">
        <v>0</v>
      </c>
      <c r="N29567">
        <v>0</v>
      </c>
      <c r="O29567">
        <v>0</v>
      </c>
      <c r="P29567">
        <v>0</v>
      </c>
      <c r="Q29567" t="str">
        <f t="shared" si="1846"/>
        <v>low</v>
      </c>
      <c r="R29567" t="str">
        <f t="shared" si="1847"/>
        <v>busy</v>
      </c>
    </row>
    <row r="29568" spans="1:18">
      <c r="A29568">
        <v>3737</v>
      </c>
      <c r="B29568" t="s">
        <v>2919</v>
      </c>
      <c r="C29568" s="1">
        <v>44197</v>
      </c>
      <c r="D29568">
        <v>266</v>
      </c>
      <c r="E29568">
        <f t="shared" si="1844"/>
        <v>260</v>
      </c>
      <c r="F29568">
        <v>32.913998763157899</v>
      </c>
      <c r="G29568">
        <f t="shared" si="1845"/>
        <v>30</v>
      </c>
      <c r="H29568">
        <v>0</v>
      </c>
      <c r="I29568">
        <v>0</v>
      </c>
      <c r="J29568">
        <v>0</v>
      </c>
      <c r="K29568">
        <v>2.6315789473684199E-2</v>
      </c>
      <c r="L29568">
        <v>0</v>
      </c>
      <c r="M29568">
        <v>13</v>
      </c>
      <c r="N29568">
        <v>175</v>
      </c>
      <c r="O29568">
        <v>0</v>
      </c>
      <c r="P29568">
        <v>2.6031748571428499E-2</v>
      </c>
      <c r="Q29568" t="str">
        <f t="shared" si="1846"/>
        <v>low</v>
      </c>
      <c r="R29568" t="str">
        <f t="shared" si="1847"/>
        <v>busy</v>
      </c>
    </row>
    <row r="29569" spans="1:18">
      <c r="A29569">
        <v>27917</v>
      </c>
      <c r="B29569" t="s">
        <v>21474</v>
      </c>
      <c r="C29569" s="1">
        <v>44197</v>
      </c>
      <c r="D29569">
        <v>137</v>
      </c>
      <c r="E29569">
        <f t="shared" si="1844"/>
        <v>130</v>
      </c>
      <c r="F29569">
        <v>18.960741496350298</v>
      </c>
      <c r="G29569">
        <f t="shared" si="1845"/>
        <v>10</v>
      </c>
      <c r="H29569">
        <v>0</v>
      </c>
      <c r="I29569">
        <v>0</v>
      </c>
      <c r="J29569">
        <v>0</v>
      </c>
      <c r="K29569">
        <v>0.124087591240875</v>
      </c>
      <c r="L29569">
        <v>0.18978102189780999</v>
      </c>
      <c r="M29569">
        <v>0</v>
      </c>
      <c r="N29569">
        <v>0</v>
      </c>
      <c r="O29569">
        <v>0</v>
      </c>
      <c r="P29569">
        <v>0</v>
      </c>
      <c r="Q29569" t="str">
        <f t="shared" si="1846"/>
        <v>low</v>
      </c>
      <c r="R29569" t="str">
        <f t="shared" si="1847"/>
        <v>busy</v>
      </c>
    </row>
    <row r="29570" spans="1:18">
      <c r="A29570">
        <v>27914</v>
      </c>
      <c r="B29570" t="s">
        <v>21472</v>
      </c>
      <c r="C29570" s="1">
        <v>44197</v>
      </c>
      <c r="D29570">
        <v>143</v>
      </c>
      <c r="E29570">
        <f t="shared" ref="E29570:E29633" si="1848">D29570-MOD(D29570,10)</f>
        <v>140</v>
      </c>
      <c r="F29570">
        <v>21.504378181818101</v>
      </c>
      <c r="G29570">
        <f t="shared" ref="G29570:G29633" si="1849">F29570-MOD(F29570,10)</f>
        <v>20</v>
      </c>
      <c r="H29570">
        <v>6.9930069930069904E-3</v>
      </c>
      <c r="I29570">
        <v>0</v>
      </c>
      <c r="J29570">
        <v>0</v>
      </c>
      <c r="K29570">
        <v>6.9930069930069894E-2</v>
      </c>
      <c r="L29570">
        <v>0</v>
      </c>
      <c r="M29570">
        <v>44</v>
      </c>
      <c r="N29570">
        <v>63</v>
      </c>
      <c r="O29570">
        <v>0</v>
      </c>
      <c r="P29570">
        <v>1.4144063492063401E-2</v>
      </c>
      <c r="Q29570" t="str">
        <f t="shared" ref="Q29570:Q29633" si="1850">IF(F29570&gt;50,"high","low")</f>
        <v>low</v>
      </c>
      <c r="R29570" t="str">
        <f t="shared" ref="R29570:R29633" si="1851">IF(AND(K29570=0,L29570=0),"empty", "busy")</f>
        <v>busy</v>
      </c>
    </row>
    <row r="29571" spans="1:18">
      <c r="A29571">
        <v>41541</v>
      </c>
      <c r="B29571" t="s">
        <v>31888</v>
      </c>
      <c r="C29571" s="1">
        <v>44197</v>
      </c>
      <c r="D29571">
        <v>100</v>
      </c>
      <c r="E29571">
        <f t="shared" si="1848"/>
        <v>100</v>
      </c>
      <c r="F29571">
        <v>20.088315779999999</v>
      </c>
      <c r="G29571">
        <f t="shared" si="1849"/>
        <v>20</v>
      </c>
      <c r="H29571">
        <v>0.01</v>
      </c>
      <c r="I29571">
        <v>0</v>
      </c>
      <c r="J29571">
        <v>0.13</v>
      </c>
      <c r="K29571">
        <v>0.04</v>
      </c>
      <c r="L29571">
        <v>0</v>
      </c>
      <c r="M29571">
        <v>18</v>
      </c>
      <c r="N29571">
        <v>40</v>
      </c>
      <c r="O29571">
        <v>0</v>
      </c>
      <c r="P29571">
        <v>3.5255824999999998E-2</v>
      </c>
      <c r="Q29571" t="str">
        <f t="shared" si="1850"/>
        <v>low</v>
      </c>
      <c r="R29571" t="str">
        <f t="shared" si="1851"/>
        <v>busy</v>
      </c>
    </row>
    <row r="29572" spans="1:18">
      <c r="A29572">
        <v>10803</v>
      </c>
      <c r="B29572" t="s">
        <v>8910</v>
      </c>
      <c r="C29572" s="1">
        <v>44197</v>
      </c>
      <c r="D29572">
        <v>50</v>
      </c>
      <c r="E29572">
        <f t="shared" si="1848"/>
        <v>50</v>
      </c>
      <c r="F29572">
        <v>19.22109</v>
      </c>
      <c r="G29572">
        <f t="shared" si="1849"/>
        <v>10</v>
      </c>
      <c r="H29572">
        <v>0</v>
      </c>
      <c r="I29572">
        <v>0</v>
      </c>
      <c r="J29572">
        <v>0</v>
      </c>
      <c r="K29572">
        <v>0</v>
      </c>
      <c r="L29572">
        <v>0</v>
      </c>
      <c r="M29572">
        <v>5</v>
      </c>
      <c r="N29572">
        <v>36</v>
      </c>
      <c r="O29572">
        <v>0</v>
      </c>
      <c r="P29572">
        <v>2.9513888888888801E-2</v>
      </c>
      <c r="Q29572" t="str">
        <f t="shared" si="1850"/>
        <v>low</v>
      </c>
      <c r="R29572" t="str">
        <f t="shared" si="1851"/>
        <v>empty</v>
      </c>
    </row>
    <row r="29573" spans="1:18">
      <c r="A29573">
        <v>36718</v>
      </c>
      <c r="B29573" t="s">
        <v>27975</v>
      </c>
      <c r="C29573" s="1">
        <v>44197</v>
      </c>
      <c r="D29573">
        <v>142</v>
      </c>
      <c r="E29573">
        <f t="shared" si="1848"/>
        <v>140</v>
      </c>
      <c r="F29573">
        <v>26.604966267605601</v>
      </c>
      <c r="G29573">
        <f t="shared" si="1849"/>
        <v>20</v>
      </c>
      <c r="H29573">
        <v>0</v>
      </c>
      <c r="I29573">
        <v>0</v>
      </c>
      <c r="J29573">
        <v>2.1126760563380202E-2</v>
      </c>
      <c r="K29573">
        <v>7.0422535211267599E-3</v>
      </c>
      <c r="L29573">
        <v>0</v>
      </c>
      <c r="M29573">
        <v>26</v>
      </c>
      <c r="N29573">
        <v>96</v>
      </c>
      <c r="O29573">
        <v>0</v>
      </c>
      <c r="P29573">
        <v>3.1818791666666603E-2</v>
      </c>
      <c r="Q29573" t="str">
        <f t="shared" si="1850"/>
        <v>low</v>
      </c>
      <c r="R29573" t="str">
        <f t="shared" si="1851"/>
        <v>busy</v>
      </c>
    </row>
    <row r="29574" spans="1:18">
      <c r="A29574">
        <v>22632</v>
      </c>
      <c r="B29574" t="s">
        <v>17157</v>
      </c>
      <c r="C29574" s="1">
        <v>44197</v>
      </c>
      <c r="D29574">
        <v>73</v>
      </c>
      <c r="E29574">
        <f t="shared" si="1848"/>
        <v>70</v>
      </c>
      <c r="F29574">
        <v>35.129085520547903</v>
      </c>
      <c r="G29574">
        <f t="shared" si="1849"/>
        <v>30</v>
      </c>
      <c r="H29574">
        <v>0</v>
      </c>
      <c r="I29574">
        <v>0</v>
      </c>
      <c r="J29574">
        <v>0</v>
      </c>
      <c r="K29574">
        <v>0.26027397260273899</v>
      </c>
      <c r="L29574">
        <v>0</v>
      </c>
      <c r="M29574">
        <v>0</v>
      </c>
      <c r="N29574">
        <v>0</v>
      </c>
      <c r="O29574">
        <v>0</v>
      </c>
      <c r="P29574">
        <v>0</v>
      </c>
      <c r="Q29574" t="str">
        <f t="shared" si="1850"/>
        <v>low</v>
      </c>
      <c r="R29574" t="str">
        <f t="shared" si="1851"/>
        <v>busy</v>
      </c>
    </row>
    <row r="29575" spans="1:18">
      <c r="A29575">
        <v>29143</v>
      </c>
      <c r="B29575" t="s">
        <v>22445</v>
      </c>
      <c r="C29575" s="1">
        <v>44197</v>
      </c>
      <c r="D29575">
        <v>140</v>
      </c>
      <c r="E29575">
        <f t="shared" si="1848"/>
        <v>140</v>
      </c>
      <c r="F29575">
        <v>26.362025614285699</v>
      </c>
      <c r="G29575">
        <f t="shared" si="1849"/>
        <v>20</v>
      </c>
      <c r="H29575">
        <v>0</v>
      </c>
      <c r="I29575">
        <v>0</v>
      </c>
      <c r="J29575">
        <v>1.42857142857142E-2</v>
      </c>
      <c r="K29575">
        <v>3.5714285714285698E-2</v>
      </c>
      <c r="L29575">
        <v>0</v>
      </c>
      <c r="M29575">
        <v>88</v>
      </c>
      <c r="N29575">
        <v>85</v>
      </c>
      <c r="O29575">
        <v>0</v>
      </c>
      <c r="P29575">
        <v>5.9175541176470503E-2</v>
      </c>
      <c r="Q29575" t="str">
        <f t="shared" si="1850"/>
        <v>low</v>
      </c>
      <c r="R29575" t="str">
        <f t="shared" si="1851"/>
        <v>busy</v>
      </c>
    </row>
    <row r="29576" spans="1:18">
      <c r="A29576">
        <v>17165</v>
      </c>
      <c r="B29576" t="s">
        <v>13218</v>
      </c>
      <c r="C29576" s="1">
        <v>44197</v>
      </c>
      <c r="D29576">
        <v>126</v>
      </c>
      <c r="E29576">
        <f t="shared" si="1848"/>
        <v>120</v>
      </c>
      <c r="F29576">
        <v>60.535548714285703</v>
      </c>
      <c r="G29576">
        <f t="shared" si="1849"/>
        <v>60</v>
      </c>
      <c r="H29576">
        <v>0</v>
      </c>
      <c r="I29576">
        <v>0</v>
      </c>
      <c r="J29576">
        <v>0</v>
      </c>
      <c r="K29576">
        <v>0</v>
      </c>
      <c r="L29576">
        <v>0</v>
      </c>
      <c r="M29576">
        <v>11</v>
      </c>
      <c r="N29576">
        <v>72</v>
      </c>
      <c r="O29576">
        <v>0</v>
      </c>
      <c r="P29576">
        <v>0</v>
      </c>
      <c r="Q29576" t="str">
        <f t="shared" si="1850"/>
        <v>high</v>
      </c>
      <c r="R29576" t="str">
        <f t="shared" si="1851"/>
        <v>empty</v>
      </c>
    </row>
    <row r="29577" spans="1:18">
      <c r="A29577">
        <v>4417</v>
      </c>
      <c r="B29577" t="s">
        <v>3429</v>
      </c>
      <c r="C29577" s="1">
        <v>44197</v>
      </c>
      <c r="D29577">
        <v>98</v>
      </c>
      <c r="E29577">
        <f t="shared" si="1848"/>
        <v>90</v>
      </c>
      <c r="F29577">
        <v>26.097783030612199</v>
      </c>
      <c r="G29577">
        <f t="shared" si="1849"/>
        <v>20</v>
      </c>
      <c r="H29577">
        <v>0</v>
      </c>
      <c r="I29577">
        <v>0</v>
      </c>
      <c r="J29577">
        <v>0</v>
      </c>
      <c r="K29577">
        <v>0.31632653061224397</v>
      </c>
      <c r="L29577">
        <v>9.18367346938775E-2</v>
      </c>
      <c r="M29577">
        <v>0</v>
      </c>
      <c r="N29577">
        <v>0</v>
      </c>
      <c r="O29577">
        <v>0</v>
      </c>
      <c r="P29577">
        <v>0</v>
      </c>
      <c r="Q29577" t="str">
        <f t="shared" si="1850"/>
        <v>low</v>
      </c>
      <c r="R29577" t="str">
        <f t="shared" si="1851"/>
        <v>busy</v>
      </c>
    </row>
    <row r="29578" spans="1:18">
      <c r="A29578">
        <v>5024</v>
      </c>
      <c r="B29578" t="s">
        <v>3869</v>
      </c>
      <c r="C29578" s="1">
        <v>44197</v>
      </c>
      <c r="D29578">
        <v>237</v>
      </c>
      <c r="E29578">
        <f t="shared" si="1848"/>
        <v>230</v>
      </c>
      <c r="F29578">
        <v>28.4978453544303</v>
      </c>
      <c r="G29578">
        <f t="shared" si="1849"/>
        <v>20</v>
      </c>
      <c r="H29578">
        <v>0</v>
      </c>
      <c r="I29578">
        <v>0</v>
      </c>
      <c r="J29578">
        <v>4.2194092827004199E-3</v>
      </c>
      <c r="K29578">
        <v>2.53164556962025E-2</v>
      </c>
      <c r="L29578">
        <v>4.2194092827004199E-3</v>
      </c>
      <c r="M29578">
        <v>27</v>
      </c>
      <c r="N29578">
        <v>156</v>
      </c>
      <c r="O29578">
        <v>0</v>
      </c>
      <c r="P29578">
        <v>5.7015064102564099E-3</v>
      </c>
      <c r="Q29578" t="str">
        <f t="shared" si="1850"/>
        <v>low</v>
      </c>
      <c r="R29578" t="str">
        <f t="shared" si="1851"/>
        <v>busy</v>
      </c>
    </row>
    <row r="29579" spans="1:18">
      <c r="A29579">
        <v>5387</v>
      </c>
      <c r="B29579" t="s">
        <v>4128</v>
      </c>
      <c r="C29579" s="1">
        <v>44197</v>
      </c>
      <c r="D29579">
        <v>188</v>
      </c>
      <c r="E29579">
        <f t="shared" si="1848"/>
        <v>180</v>
      </c>
      <c r="F29579">
        <v>21.4413948882978</v>
      </c>
      <c r="G29579">
        <f t="shared" si="1849"/>
        <v>20</v>
      </c>
      <c r="H29579">
        <v>1.0638297872340399E-2</v>
      </c>
      <c r="I29579">
        <v>0</v>
      </c>
      <c r="J29579">
        <v>5.31914893617021E-3</v>
      </c>
      <c r="K29579">
        <v>0.36702127659574402</v>
      </c>
      <c r="L29579">
        <v>0</v>
      </c>
      <c r="M29579">
        <v>23</v>
      </c>
      <c r="N29579">
        <v>27</v>
      </c>
      <c r="O29579">
        <v>0</v>
      </c>
      <c r="P29579">
        <v>8.2948148148148104E-3</v>
      </c>
      <c r="Q29579" t="str">
        <f t="shared" si="1850"/>
        <v>low</v>
      </c>
      <c r="R29579" t="str">
        <f t="shared" si="1851"/>
        <v>busy</v>
      </c>
    </row>
    <row r="29580" spans="1:18">
      <c r="A29580">
        <v>26142</v>
      </c>
      <c r="B29580" t="s">
        <v>19983</v>
      </c>
      <c r="C29580" s="1">
        <v>44197</v>
      </c>
      <c r="D29580">
        <v>50</v>
      </c>
      <c r="E29580">
        <f t="shared" si="1848"/>
        <v>50</v>
      </c>
      <c r="F29580">
        <v>14.334608139999901</v>
      </c>
      <c r="G29580">
        <f t="shared" si="1849"/>
        <v>10</v>
      </c>
      <c r="H29580">
        <v>0.02</v>
      </c>
      <c r="I29580">
        <v>0</v>
      </c>
      <c r="J29580">
        <v>0.02</v>
      </c>
      <c r="K29580">
        <v>0</v>
      </c>
      <c r="L29580">
        <v>0</v>
      </c>
      <c r="M29580">
        <v>1</v>
      </c>
      <c r="N29580">
        <v>23</v>
      </c>
      <c r="O29580">
        <v>0</v>
      </c>
      <c r="P29580">
        <v>0</v>
      </c>
      <c r="Q29580" t="str">
        <f t="shared" si="1850"/>
        <v>low</v>
      </c>
      <c r="R29580" t="str">
        <f t="shared" si="1851"/>
        <v>empty</v>
      </c>
    </row>
    <row r="29581" spans="1:18">
      <c r="A29581">
        <v>677</v>
      </c>
      <c r="B29581" t="s">
        <v>599</v>
      </c>
      <c r="C29581" s="1">
        <v>44197</v>
      </c>
      <c r="D29581">
        <v>169</v>
      </c>
      <c r="E29581">
        <f t="shared" si="1848"/>
        <v>160</v>
      </c>
      <c r="F29581">
        <v>48.671852656804703</v>
      </c>
      <c r="G29581">
        <f t="shared" si="1849"/>
        <v>40</v>
      </c>
      <c r="H29581">
        <v>0</v>
      </c>
      <c r="I29581">
        <v>0</v>
      </c>
      <c r="J29581">
        <v>0</v>
      </c>
      <c r="K29581">
        <v>0</v>
      </c>
      <c r="L29581">
        <v>0</v>
      </c>
      <c r="M29581">
        <v>16</v>
      </c>
      <c r="N29581">
        <v>119</v>
      </c>
      <c r="O29581">
        <v>0</v>
      </c>
      <c r="P29581">
        <v>8.42883193277311E-3</v>
      </c>
      <c r="Q29581" t="str">
        <f t="shared" si="1850"/>
        <v>low</v>
      </c>
      <c r="R29581" t="str">
        <f t="shared" si="1851"/>
        <v>empty</v>
      </c>
    </row>
    <row r="29582" spans="1:18">
      <c r="A29582">
        <v>29470</v>
      </c>
      <c r="B29582" t="s">
        <v>22733</v>
      </c>
      <c r="C29582" s="1">
        <v>44197</v>
      </c>
      <c r="D29582">
        <v>217</v>
      </c>
      <c r="E29582">
        <f t="shared" si="1848"/>
        <v>210</v>
      </c>
      <c r="F29582">
        <v>31.426780147465401</v>
      </c>
      <c r="G29582">
        <f t="shared" si="1849"/>
        <v>30</v>
      </c>
      <c r="H29582">
        <v>0</v>
      </c>
      <c r="I29582">
        <v>0</v>
      </c>
      <c r="J29582">
        <v>0</v>
      </c>
      <c r="K29582">
        <v>9.2165898617511503E-3</v>
      </c>
      <c r="L29582">
        <v>4.60829493087557E-3</v>
      </c>
      <c r="M29582">
        <v>14</v>
      </c>
      <c r="N29582">
        <v>141</v>
      </c>
      <c r="O29582">
        <v>0</v>
      </c>
      <c r="P29582">
        <v>1.4804347517730399E-2</v>
      </c>
      <c r="Q29582" t="str">
        <f t="shared" si="1850"/>
        <v>low</v>
      </c>
      <c r="R29582" t="str">
        <f t="shared" si="1851"/>
        <v>busy</v>
      </c>
    </row>
    <row r="29583" spans="1:18">
      <c r="A29583">
        <v>12012</v>
      </c>
      <c r="B29583" t="s">
        <v>9905</v>
      </c>
      <c r="C29583" s="1">
        <v>44197</v>
      </c>
      <c r="D29583">
        <v>136</v>
      </c>
      <c r="E29583">
        <f t="shared" si="1848"/>
        <v>130</v>
      </c>
      <c r="F29583">
        <v>33.876224691176397</v>
      </c>
      <c r="G29583">
        <f t="shared" si="1849"/>
        <v>30</v>
      </c>
      <c r="H29583">
        <v>0</v>
      </c>
      <c r="I29583">
        <v>0</v>
      </c>
      <c r="J29583">
        <v>0</v>
      </c>
      <c r="K29583">
        <v>8.0882352941176405E-2</v>
      </c>
      <c r="L29583">
        <v>2.20588235294117E-2</v>
      </c>
      <c r="M29583">
        <v>11</v>
      </c>
      <c r="N29583">
        <v>78</v>
      </c>
      <c r="O29583">
        <v>0</v>
      </c>
      <c r="P29583">
        <v>2.3310000000000002E-3</v>
      </c>
      <c r="Q29583" t="str">
        <f t="shared" si="1850"/>
        <v>low</v>
      </c>
      <c r="R29583" t="str">
        <f t="shared" si="1851"/>
        <v>busy</v>
      </c>
    </row>
    <row r="29584" spans="1:18">
      <c r="A29584">
        <v>21564</v>
      </c>
      <c r="B29584" t="s">
        <v>16111</v>
      </c>
      <c r="C29584" s="1">
        <v>44197</v>
      </c>
      <c r="D29584">
        <v>101</v>
      </c>
      <c r="E29584">
        <f t="shared" si="1848"/>
        <v>100</v>
      </c>
      <c r="F29584">
        <v>23.418678722772199</v>
      </c>
      <c r="G29584">
        <f t="shared" si="1849"/>
        <v>20</v>
      </c>
      <c r="H29584">
        <v>9.9009900990098994E-3</v>
      </c>
      <c r="I29584">
        <v>0</v>
      </c>
      <c r="J29584">
        <v>1.9801980198019799E-2</v>
      </c>
      <c r="K29584">
        <v>0.237623762376237</v>
      </c>
      <c r="L29584">
        <v>0</v>
      </c>
      <c r="M29584">
        <v>13</v>
      </c>
      <c r="N29584">
        <v>24</v>
      </c>
      <c r="O29584">
        <v>0</v>
      </c>
      <c r="P29584">
        <v>4.6668750000000002E-2</v>
      </c>
      <c r="Q29584" t="str">
        <f t="shared" si="1850"/>
        <v>low</v>
      </c>
      <c r="R29584" t="str">
        <f t="shared" si="1851"/>
        <v>busy</v>
      </c>
    </row>
    <row r="29585" spans="1:18">
      <c r="A29585">
        <v>12761</v>
      </c>
      <c r="B29585" t="s">
        <v>10332</v>
      </c>
      <c r="C29585" s="1">
        <v>44197</v>
      </c>
      <c r="D29585">
        <v>109</v>
      </c>
      <c r="E29585">
        <f t="shared" si="1848"/>
        <v>100</v>
      </c>
      <c r="F29585">
        <v>33.844285660550398</v>
      </c>
      <c r="G29585">
        <f t="shared" si="1849"/>
        <v>30</v>
      </c>
      <c r="H29585">
        <v>0</v>
      </c>
      <c r="I29585">
        <v>0</v>
      </c>
      <c r="J29585">
        <v>0.146788990825688</v>
      </c>
      <c r="K29585">
        <v>1.8348623853211E-2</v>
      </c>
      <c r="L29585">
        <v>9.1743119266054999E-3</v>
      </c>
      <c r="M29585">
        <v>36</v>
      </c>
      <c r="N29585">
        <v>59</v>
      </c>
      <c r="O29585">
        <v>0</v>
      </c>
      <c r="P29585">
        <v>0</v>
      </c>
      <c r="Q29585" t="str">
        <f t="shared" si="1850"/>
        <v>low</v>
      </c>
      <c r="R29585" t="str">
        <f t="shared" si="1851"/>
        <v>busy</v>
      </c>
    </row>
    <row r="29586" spans="1:18">
      <c r="A29586">
        <v>26909</v>
      </c>
      <c r="B29586" t="s">
        <v>20622</v>
      </c>
      <c r="C29586" s="1">
        <v>44197</v>
      </c>
      <c r="D29586">
        <v>72</v>
      </c>
      <c r="E29586">
        <f t="shared" si="1848"/>
        <v>70</v>
      </c>
      <c r="F29586">
        <v>11.532942986111101</v>
      </c>
      <c r="G29586">
        <f t="shared" si="1849"/>
        <v>10</v>
      </c>
      <c r="H29586">
        <v>0</v>
      </c>
      <c r="I29586">
        <v>0</v>
      </c>
      <c r="J29586">
        <v>0</v>
      </c>
      <c r="K29586">
        <v>2.77777777777777E-2</v>
      </c>
      <c r="L29586">
        <v>0</v>
      </c>
      <c r="M29586">
        <v>1</v>
      </c>
      <c r="N29586">
        <v>30</v>
      </c>
      <c r="O29586">
        <v>0</v>
      </c>
      <c r="P29586">
        <v>0</v>
      </c>
      <c r="Q29586" t="str">
        <f t="shared" si="1850"/>
        <v>low</v>
      </c>
      <c r="R29586" t="str">
        <f t="shared" si="1851"/>
        <v>busy</v>
      </c>
    </row>
    <row r="29587" spans="1:18">
      <c r="A29587">
        <v>38062</v>
      </c>
      <c r="B29587" t="s">
        <v>29255</v>
      </c>
      <c r="C29587" s="1">
        <v>44197</v>
      </c>
      <c r="D29587">
        <v>289</v>
      </c>
      <c r="E29587">
        <f t="shared" si="1848"/>
        <v>280</v>
      </c>
      <c r="F29587">
        <v>62.311591249134899</v>
      </c>
      <c r="G29587">
        <f t="shared" si="1849"/>
        <v>60</v>
      </c>
      <c r="H29587">
        <v>0</v>
      </c>
      <c r="I29587">
        <v>0</v>
      </c>
      <c r="J29587">
        <v>0</v>
      </c>
      <c r="K29587">
        <v>0</v>
      </c>
      <c r="L29587">
        <v>0</v>
      </c>
      <c r="M29587">
        <v>40</v>
      </c>
      <c r="N29587">
        <v>199</v>
      </c>
      <c r="O29587">
        <v>0</v>
      </c>
      <c r="P29587">
        <v>1.4589095477386899E-3</v>
      </c>
      <c r="Q29587" t="str">
        <f t="shared" si="1850"/>
        <v>high</v>
      </c>
      <c r="R29587" t="str">
        <f t="shared" si="1851"/>
        <v>empty</v>
      </c>
    </row>
    <row r="29588" spans="1:18">
      <c r="A29588">
        <v>17659</v>
      </c>
      <c r="B29588" t="s">
        <v>13614</v>
      </c>
      <c r="C29588" s="1">
        <v>44197</v>
      </c>
      <c r="D29588">
        <v>290</v>
      </c>
      <c r="E29588">
        <f t="shared" si="1848"/>
        <v>290</v>
      </c>
      <c r="F29588">
        <v>26.271843582758599</v>
      </c>
      <c r="G29588">
        <f t="shared" si="1849"/>
        <v>20</v>
      </c>
      <c r="H29588">
        <v>6.8965517241379301E-3</v>
      </c>
      <c r="I29588">
        <v>0</v>
      </c>
      <c r="J29588">
        <v>0</v>
      </c>
      <c r="K29588">
        <v>1.3793103448275799E-2</v>
      </c>
      <c r="L29588">
        <v>1.0344827586206799E-2</v>
      </c>
      <c r="M29588">
        <v>23</v>
      </c>
      <c r="N29588">
        <v>219</v>
      </c>
      <c r="O29588">
        <v>0</v>
      </c>
      <c r="P29588">
        <v>1.3395310502283099E-2</v>
      </c>
      <c r="Q29588" t="str">
        <f t="shared" si="1850"/>
        <v>low</v>
      </c>
      <c r="R29588" t="str">
        <f t="shared" si="1851"/>
        <v>busy</v>
      </c>
    </row>
    <row r="29589" spans="1:18">
      <c r="A29589">
        <v>12246</v>
      </c>
      <c r="B29589" t="s">
        <v>10036</v>
      </c>
      <c r="C29589" s="1">
        <v>44197</v>
      </c>
      <c r="D29589">
        <v>76</v>
      </c>
      <c r="E29589">
        <f t="shared" si="1848"/>
        <v>70</v>
      </c>
      <c r="F29589">
        <v>11.307258157894699</v>
      </c>
      <c r="G29589">
        <f t="shared" si="1849"/>
        <v>10</v>
      </c>
      <c r="H29589">
        <v>0</v>
      </c>
      <c r="I29589">
        <v>0</v>
      </c>
      <c r="J29589">
        <v>0</v>
      </c>
      <c r="K29589">
        <v>3.94736842105263E-2</v>
      </c>
      <c r="L29589">
        <v>2.6315789473684199E-2</v>
      </c>
      <c r="M29589">
        <v>2</v>
      </c>
      <c r="N29589">
        <v>32</v>
      </c>
      <c r="O29589">
        <v>0</v>
      </c>
      <c r="P29589">
        <v>0</v>
      </c>
      <c r="Q29589" t="str">
        <f t="shared" si="1850"/>
        <v>low</v>
      </c>
      <c r="R29589" t="str">
        <f t="shared" si="1851"/>
        <v>busy</v>
      </c>
    </row>
    <row r="29590" spans="1:18">
      <c r="A29590">
        <v>19185</v>
      </c>
      <c r="B29590" t="s">
        <v>14662</v>
      </c>
      <c r="C29590" s="1">
        <v>44197</v>
      </c>
      <c r="D29590">
        <v>165</v>
      </c>
      <c r="E29590">
        <f t="shared" si="1848"/>
        <v>160</v>
      </c>
      <c r="F29590">
        <v>36.366597400000003</v>
      </c>
      <c r="G29590">
        <f t="shared" si="1849"/>
        <v>30</v>
      </c>
      <c r="H29590">
        <v>0</v>
      </c>
      <c r="I29590">
        <v>0</v>
      </c>
      <c r="J29590">
        <v>0</v>
      </c>
      <c r="K29590">
        <v>4.2424242424242399E-2</v>
      </c>
      <c r="L29590">
        <v>1.21212121212121E-2</v>
      </c>
      <c r="M29590">
        <v>9</v>
      </c>
      <c r="N29590">
        <v>123</v>
      </c>
      <c r="O29590">
        <v>0</v>
      </c>
      <c r="P29590">
        <v>7.4231138211382098E-3</v>
      </c>
      <c r="Q29590" t="str">
        <f t="shared" si="1850"/>
        <v>low</v>
      </c>
      <c r="R29590" t="str">
        <f t="shared" si="1851"/>
        <v>busy</v>
      </c>
    </row>
    <row r="29591" spans="1:18">
      <c r="A29591">
        <v>6277</v>
      </c>
      <c r="B29591" t="s">
        <v>4775</v>
      </c>
      <c r="C29591" s="1">
        <v>44197</v>
      </c>
      <c r="D29591">
        <v>50</v>
      </c>
      <c r="E29591">
        <f t="shared" si="1848"/>
        <v>50</v>
      </c>
      <c r="F29591">
        <v>19.282031799999999</v>
      </c>
      <c r="G29591">
        <f t="shared" si="1849"/>
        <v>10</v>
      </c>
      <c r="H29591">
        <v>0</v>
      </c>
      <c r="I29591">
        <v>0</v>
      </c>
      <c r="J29591">
        <v>0.02</v>
      </c>
      <c r="K29591">
        <v>0.06</v>
      </c>
      <c r="L29591">
        <v>0</v>
      </c>
      <c r="M29591">
        <v>12</v>
      </c>
      <c r="N29591">
        <v>12</v>
      </c>
      <c r="O29591">
        <v>0</v>
      </c>
      <c r="P29591">
        <v>1.16666666666666E-2</v>
      </c>
      <c r="Q29591" t="str">
        <f t="shared" si="1850"/>
        <v>low</v>
      </c>
      <c r="R29591" t="str">
        <f t="shared" si="1851"/>
        <v>busy</v>
      </c>
    </row>
    <row r="29592" spans="1:18">
      <c r="A29592">
        <v>25051</v>
      </c>
      <c r="B29592" t="s">
        <v>19201</v>
      </c>
      <c r="C29592" s="1">
        <v>44197</v>
      </c>
      <c r="D29592">
        <v>271</v>
      </c>
      <c r="E29592">
        <f t="shared" si="1848"/>
        <v>270</v>
      </c>
      <c r="F29592">
        <v>12.429041428044201</v>
      </c>
      <c r="G29592">
        <f t="shared" si="1849"/>
        <v>10</v>
      </c>
      <c r="H29592">
        <v>5.9040590405904002E-2</v>
      </c>
      <c r="I29592">
        <v>3.6900369003690001E-3</v>
      </c>
      <c r="J29592">
        <v>2.9520295202952001E-2</v>
      </c>
      <c r="K29592">
        <v>0.22140221402214</v>
      </c>
      <c r="L29592">
        <v>3.6900369003690001E-3</v>
      </c>
      <c r="M29592">
        <v>4</v>
      </c>
      <c r="N29592">
        <v>4</v>
      </c>
      <c r="O29592">
        <v>0</v>
      </c>
      <c r="P29592">
        <v>0</v>
      </c>
      <c r="Q29592" t="str">
        <f t="shared" si="1850"/>
        <v>low</v>
      </c>
      <c r="R29592" t="str">
        <f t="shared" si="1851"/>
        <v>busy</v>
      </c>
    </row>
    <row r="29593" spans="1:18">
      <c r="A29593">
        <v>7265</v>
      </c>
      <c r="B29593" t="s">
        <v>5621</v>
      </c>
      <c r="C29593" s="1">
        <v>44197</v>
      </c>
      <c r="D29593">
        <v>111</v>
      </c>
      <c r="E29593">
        <f t="shared" si="1848"/>
        <v>110</v>
      </c>
      <c r="F29593">
        <v>19.098279666666599</v>
      </c>
      <c r="G29593">
        <f t="shared" si="1849"/>
        <v>10</v>
      </c>
      <c r="H29593">
        <v>5.4054054054054002E-2</v>
      </c>
      <c r="I29593">
        <v>1.8018018018018001E-2</v>
      </c>
      <c r="J29593">
        <v>0</v>
      </c>
      <c r="K29593">
        <v>0.32432432432432401</v>
      </c>
      <c r="L29593">
        <v>3.6036036036036001E-2</v>
      </c>
      <c r="M29593">
        <v>10</v>
      </c>
      <c r="N29593">
        <v>12</v>
      </c>
      <c r="O29593">
        <v>0</v>
      </c>
      <c r="P29593">
        <v>0</v>
      </c>
      <c r="Q29593" t="str">
        <f t="shared" si="1850"/>
        <v>low</v>
      </c>
      <c r="R29593" t="str">
        <f t="shared" si="1851"/>
        <v>busy</v>
      </c>
    </row>
    <row r="29594" spans="1:18">
      <c r="A29594">
        <v>3791</v>
      </c>
      <c r="B29594" t="s">
        <v>2963</v>
      </c>
      <c r="C29594" s="1">
        <v>44197</v>
      </c>
      <c r="D29594">
        <v>92</v>
      </c>
      <c r="E29594">
        <f t="shared" si="1848"/>
        <v>90</v>
      </c>
      <c r="F29594">
        <v>13.1318851413043</v>
      </c>
      <c r="G29594">
        <f t="shared" si="1849"/>
        <v>10</v>
      </c>
      <c r="H29594">
        <v>0</v>
      </c>
      <c r="I29594">
        <v>0</v>
      </c>
      <c r="J29594">
        <v>0</v>
      </c>
      <c r="K29594">
        <v>0.16304347826086901</v>
      </c>
      <c r="L29594">
        <v>0</v>
      </c>
      <c r="M29594">
        <v>0</v>
      </c>
      <c r="N29594">
        <v>0</v>
      </c>
      <c r="O29594">
        <v>0</v>
      </c>
      <c r="P29594">
        <v>0</v>
      </c>
      <c r="Q29594" t="str">
        <f t="shared" si="1850"/>
        <v>low</v>
      </c>
      <c r="R29594" t="str">
        <f t="shared" si="1851"/>
        <v>busy</v>
      </c>
    </row>
    <row r="29595" spans="1:18">
      <c r="A29595">
        <v>4542</v>
      </c>
      <c r="B29595" t="s">
        <v>3528</v>
      </c>
      <c r="C29595" s="1">
        <v>44197</v>
      </c>
      <c r="D29595">
        <v>204</v>
      </c>
      <c r="E29595">
        <f t="shared" si="1848"/>
        <v>200</v>
      </c>
      <c r="F29595">
        <v>29.0214050098039</v>
      </c>
      <c r="G29595">
        <f t="shared" si="1849"/>
        <v>20</v>
      </c>
      <c r="H29595">
        <v>0</v>
      </c>
      <c r="I29595">
        <v>0</v>
      </c>
      <c r="J29595">
        <v>0</v>
      </c>
      <c r="K29595">
        <v>0.18627450980392099</v>
      </c>
      <c r="L29595">
        <v>0.16176470588235201</v>
      </c>
      <c r="M29595">
        <v>0</v>
      </c>
      <c r="N29595">
        <v>0</v>
      </c>
      <c r="O29595">
        <v>0</v>
      </c>
      <c r="P29595">
        <v>0</v>
      </c>
      <c r="Q29595" t="str">
        <f t="shared" si="1850"/>
        <v>low</v>
      </c>
      <c r="R29595" t="str">
        <f t="shared" si="1851"/>
        <v>busy</v>
      </c>
    </row>
    <row r="29596" spans="1:18">
      <c r="A29596">
        <v>19747</v>
      </c>
      <c r="B29596" t="s">
        <v>14975</v>
      </c>
      <c r="C29596" s="1">
        <v>44197</v>
      </c>
      <c r="D29596">
        <v>123</v>
      </c>
      <c r="E29596">
        <f t="shared" si="1848"/>
        <v>120</v>
      </c>
      <c r="F29596">
        <v>22.6870458536585</v>
      </c>
      <c r="G29596">
        <f t="shared" si="1849"/>
        <v>20</v>
      </c>
      <c r="H29596">
        <v>5.6910569105690999E-2</v>
      </c>
      <c r="I29596">
        <v>0</v>
      </c>
      <c r="J29596">
        <v>1.6260162601626001E-2</v>
      </c>
      <c r="K29596">
        <v>0.113821138211382</v>
      </c>
      <c r="L29596">
        <v>0</v>
      </c>
      <c r="M29596">
        <v>16</v>
      </c>
      <c r="N29596">
        <v>17</v>
      </c>
      <c r="O29596">
        <v>0</v>
      </c>
      <c r="P29596">
        <v>0</v>
      </c>
      <c r="Q29596" t="str">
        <f t="shared" si="1850"/>
        <v>low</v>
      </c>
      <c r="R29596" t="str">
        <f t="shared" si="1851"/>
        <v>busy</v>
      </c>
    </row>
    <row r="29597" spans="1:18">
      <c r="A29597">
        <v>14689</v>
      </c>
      <c r="B29597" t="s">
        <v>11322</v>
      </c>
      <c r="C29597" s="1">
        <v>44197</v>
      </c>
      <c r="D29597">
        <v>59</v>
      </c>
      <c r="E29597">
        <f t="shared" si="1848"/>
        <v>50</v>
      </c>
      <c r="F29597">
        <v>18.8105323559322</v>
      </c>
      <c r="G29597">
        <f t="shared" si="1849"/>
        <v>10</v>
      </c>
      <c r="H29597">
        <v>8.4745762711864403E-2</v>
      </c>
      <c r="I29597">
        <v>0</v>
      </c>
      <c r="J29597">
        <v>0</v>
      </c>
      <c r="K29597">
        <v>0.50847457627118597</v>
      </c>
      <c r="L29597">
        <v>8.4745762711864403E-2</v>
      </c>
      <c r="M29597">
        <v>2</v>
      </c>
      <c r="N29597">
        <v>6</v>
      </c>
      <c r="O29597">
        <v>0</v>
      </c>
      <c r="P29597">
        <v>0</v>
      </c>
      <c r="Q29597" t="str">
        <f t="shared" si="1850"/>
        <v>low</v>
      </c>
      <c r="R29597" t="str">
        <f t="shared" si="1851"/>
        <v>busy</v>
      </c>
    </row>
    <row r="29598" spans="1:18">
      <c r="A29598">
        <v>22568</v>
      </c>
      <c r="B29598" t="s">
        <v>17094</v>
      </c>
      <c r="C29598" s="1">
        <v>44197</v>
      </c>
      <c r="D29598">
        <v>50</v>
      </c>
      <c r="E29598">
        <f t="shared" si="1848"/>
        <v>50</v>
      </c>
      <c r="F29598">
        <v>17.823725620000001</v>
      </c>
      <c r="G29598">
        <f t="shared" si="1849"/>
        <v>10</v>
      </c>
      <c r="H29598">
        <v>0</v>
      </c>
      <c r="I29598">
        <v>0</v>
      </c>
      <c r="J29598">
        <v>0</v>
      </c>
      <c r="K29598">
        <v>0.64</v>
      </c>
      <c r="L29598">
        <v>0.1</v>
      </c>
      <c r="M29598">
        <v>0</v>
      </c>
      <c r="N29598">
        <v>0</v>
      </c>
      <c r="O29598">
        <v>0</v>
      </c>
      <c r="P29598">
        <v>0</v>
      </c>
      <c r="Q29598" t="str">
        <f t="shared" si="1850"/>
        <v>low</v>
      </c>
      <c r="R29598" t="str">
        <f t="shared" si="1851"/>
        <v>busy</v>
      </c>
    </row>
    <row r="29599" spans="1:18">
      <c r="A29599">
        <v>13054</v>
      </c>
      <c r="B29599" t="s">
        <v>10496</v>
      </c>
      <c r="C29599" s="1">
        <v>44197</v>
      </c>
      <c r="D29599">
        <v>154</v>
      </c>
      <c r="E29599">
        <f t="shared" si="1848"/>
        <v>150</v>
      </c>
      <c r="F29599">
        <v>33.373915603896101</v>
      </c>
      <c r="G29599">
        <f t="shared" si="1849"/>
        <v>30</v>
      </c>
      <c r="H29599">
        <v>0</v>
      </c>
      <c r="I29599">
        <v>0</v>
      </c>
      <c r="J29599">
        <v>0</v>
      </c>
      <c r="K29599">
        <v>0.32467532467532401</v>
      </c>
      <c r="L29599">
        <v>0.11688311688311601</v>
      </c>
      <c r="M29599">
        <v>0</v>
      </c>
      <c r="N29599">
        <v>0</v>
      </c>
      <c r="O29599">
        <v>0</v>
      </c>
      <c r="P29599">
        <v>0</v>
      </c>
      <c r="Q29599" t="str">
        <f t="shared" si="1850"/>
        <v>low</v>
      </c>
      <c r="R29599" t="str">
        <f t="shared" si="1851"/>
        <v>busy</v>
      </c>
    </row>
    <row r="29600" spans="1:18">
      <c r="A29600">
        <v>33163</v>
      </c>
      <c r="B29600" t="s">
        <v>25471</v>
      </c>
      <c r="C29600" s="1">
        <v>44197</v>
      </c>
      <c r="D29600">
        <v>209</v>
      </c>
      <c r="E29600">
        <f t="shared" si="1848"/>
        <v>200</v>
      </c>
      <c r="F29600">
        <v>41.059566205741604</v>
      </c>
      <c r="G29600">
        <f t="shared" si="1849"/>
        <v>40</v>
      </c>
      <c r="H29600">
        <v>0</v>
      </c>
      <c r="I29600">
        <v>0</v>
      </c>
      <c r="J29600">
        <v>0</v>
      </c>
      <c r="K29600">
        <v>0</v>
      </c>
      <c r="L29600">
        <v>0</v>
      </c>
      <c r="M29600">
        <v>85</v>
      </c>
      <c r="N29600">
        <v>162</v>
      </c>
      <c r="O29600">
        <v>0</v>
      </c>
      <c r="P29600">
        <v>0</v>
      </c>
      <c r="Q29600" t="str">
        <f t="shared" si="1850"/>
        <v>low</v>
      </c>
      <c r="R29600" t="str">
        <f t="shared" si="1851"/>
        <v>empty</v>
      </c>
    </row>
    <row r="29601" spans="1:18">
      <c r="A29601">
        <v>27709</v>
      </c>
      <c r="B29601" t="s">
        <v>21315</v>
      </c>
      <c r="C29601" s="1">
        <v>44197</v>
      </c>
      <c r="D29601">
        <v>52</v>
      </c>
      <c r="E29601">
        <f t="shared" si="1848"/>
        <v>50</v>
      </c>
      <c r="F29601">
        <v>19.8165108653846</v>
      </c>
      <c r="G29601">
        <f t="shared" si="1849"/>
        <v>10</v>
      </c>
      <c r="H29601">
        <v>0</v>
      </c>
      <c r="I29601">
        <v>0</v>
      </c>
      <c r="J29601">
        <v>0</v>
      </c>
      <c r="K29601">
        <v>7.69230769230769E-2</v>
      </c>
      <c r="L29601">
        <v>0</v>
      </c>
      <c r="M29601">
        <v>7</v>
      </c>
      <c r="N29601">
        <v>17</v>
      </c>
      <c r="O29601">
        <v>0</v>
      </c>
      <c r="P29601">
        <v>3.61298235294117E-2</v>
      </c>
      <c r="Q29601" t="str">
        <f t="shared" si="1850"/>
        <v>low</v>
      </c>
      <c r="R29601" t="str">
        <f t="shared" si="1851"/>
        <v>busy</v>
      </c>
    </row>
    <row r="29602" spans="1:18">
      <c r="A29602">
        <v>4603</v>
      </c>
      <c r="B29602" t="s">
        <v>3571</v>
      </c>
      <c r="C29602" s="1">
        <v>44197</v>
      </c>
      <c r="D29602">
        <v>243</v>
      </c>
      <c r="E29602">
        <f t="shared" si="1848"/>
        <v>240</v>
      </c>
      <c r="F29602">
        <v>25.209032938271498</v>
      </c>
      <c r="G29602">
        <f t="shared" si="1849"/>
        <v>20</v>
      </c>
      <c r="H29602">
        <v>3.7037037037037E-2</v>
      </c>
      <c r="I29602">
        <v>0</v>
      </c>
      <c r="J29602">
        <v>8.23045267489712E-3</v>
      </c>
      <c r="K29602">
        <v>0.131687242798353</v>
      </c>
      <c r="L29602">
        <v>4.11522633744856E-3</v>
      </c>
      <c r="M29602">
        <v>32</v>
      </c>
      <c r="N29602">
        <v>43</v>
      </c>
      <c r="O29602">
        <v>0</v>
      </c>
      <c r="P29602">
        <v>0</v>
      </c>
      <c r="Q29602" t="str">
        <f t="shared" si="1850"/>
        <v>low</v>
      </c>
      <c r="R29602" t="str">
        <f t="shared" si="1851"/>
        <v>busy</v>
      </c>
    </row>
    <row r="29603" spans="1:18">
      <c r="A29603">
        <v>32280</v>
      </c>
      <c r="B29603" t="s">
        <v>24901</v>
      </c>
      <c r="C29603" s="1">
        <v>44197</v>
      </c>
      <c r="D29603">
        <v>198</v>
      </c>
      <c r="E29603">
        <f t="shared" si="1848"/>
        <v>190</v>
      </c>
      <c r="F29603">
        <v>24.300225156565599</v>
      </c>
      <c r="G29603">
        <f t="shared" si="1849"/>
        <v>20</v>
      </c>
      <c r="H29603">
        <v>5.0505050505050501E-3</v>
      </c>
      <c r="I29603">
        <v>0</v>
      </c>
      <c r="J29603">
        <v>0</v>
      </c>
      <c r="K29603">
        <v>5.0505050505050501E-3</v>
      </c>
      <c r="L29603">
        <v>0</v>
      </c>
      <c r="M29603">
        <v>32</v>
      </c>
      <c r="N29603">
        <v>123</v>
      </c>
      <c r="O29603">
        <v>0</v>
      </c>
      <c r="P29603">
        <v>0</v>
      </c>
      <c r="Q29603" t="str">
        <f t="shared" si="1850"/>
        <v>low</v>
      </c>
      <c r="R29603" t="str">
        <f t="shared" si="1851"/>
        <v>busy</v>
      </c>
    </row>
    <row r="29604" spans="1:18">
      <c r="A29604">
        <v>12252</v>
      </c>
      <c r="B29604" t="s">
        <v>10041</v>
      </c>
      <c r="C29604" s="1">
        <v>44197</v>
      </c>
      <c r="D29604">
        <v>282</v>
      </c>
      <c r="E29604">
        <f t="shared" si="1848"/>
        <v>280</v>
      </c>
      <c r="F29604">
        <v>30.048139698581501</v>
      </c>
      <c r="G29604">
        <f t="shared" si="1849"/>
        <v>30</v>
      </c>
      <c r="H29604">
        <v>0</v>
      </c>
      <c r="I29604">
        <v>0</v>
      </c>
      <c r="J29604">
        <v>2.8368794326241099E-2</v>
      </c>
      <c r="K29604">
        <v>0</v>
      </c>
      <c r="L29604">
        <v>7.09219858156028E-3</v>
      </c>
      <c r="M29604">
        <v>155</v>
      </c>
      <c r="N29604">
        <v>209</v>
      </c>
      <c r="O29604">
        <v>0</v>
      </c>
      <c r="P29604">
        <v>1.38224401913875E-3</v>
      </c>
      <c r="Q29604" t="str">
        <f t="shared" si="1850"/>
        <v>low</v>
      </c>
      <c r="R29604" t="str">
        <f t="shared" si="1851"/>
        <v>busy</v>
      </c>
    </row>
    <row r="29605" spans="1:18">
      <c r="A29605">
        <v>36717</v>
      </c>
      <c r="B29605" t="s">
        <v>27974</v>
      </c>
      <c r="C29605" s="1">
        <v>44197</v>
      </c>
      <c r="D29605">
        <v>194</v>
      </c>
      <c r="E29605">
        <f t="shared" si="1848"/>
        <v>190</v>
      </c>
      <c r="F29605">
        <v>26.103169572164902</v>
      </c>
      <c r="G29605">
        <f t="shared" si="1849"/>
        <v>20</v>
      </c>
      <c r="H29605">
        <v>1.03092783505154E-2</v>
      </c>
      <c r="I29605">
        <v>0</v>
      </c>
      <c r="J29605">
        <v>4.1237113402061799E-2</v>
      </c>
      <c r="K29605">
        <v>9.7938144329896906E-2</v>
      </c>
      <c r="L29605">
        <v>0</v>
      </c>
      <c r="M29605">
        <v>82</v>
      </c>
      <c r="N29605">
        <v>109</v>
      </c>
      <c r="O29605">
        <v>0</v>
      </c>
      <c r="P29605">
        <v>0</v>
      </c>
      <c r="Q29605" t="str">
        <f t="shared" si="1850"/>
        <v>low</v>
      </c>
      <c r="R29605" t="str">
        <f t="shared" si="1851"/>
        <v>busy</v>
      </c>
    </row>
    <row r="29606" spans="1:18">
      <c r="A29606">
        <v>36743</v>
      </c>
      <c r="B29606" t="s">
        <v>27999</v>
      </c>
      <c r="C29606" s="1">
        <v>44197</v>
      </c>
      <c r="D29606">
        <v>101</v>
      </c>
      <c r="E29606">
        <f t="shared" si="1848"/>
        <v>100</v>
      </c>
      <c r="F29606">
        <v>21.260215108910799</v>
      </c>
      <c r="G29606">
        <f t="shared" si="1849"/>
        <v>20</v>
      </c>
      <c r="H29606">
        <v>1.9801980198019799E-2</v>
      </c>
      <c r="I29606">
        <v>0</v>
      </c>
      <c r="J29606">
        <v>2.9702970297029702E-2</v>
      </c>
      <c r="K29606">
        <v>7.9207920792079195E-2</v>
      </c>
      <c r="L29606">
        <v>0</v>
      </c>
      <c r="M29606">
        <v>22</v>
      </c>
      <c r="N29606">
        <v>52</v>
      </c>
      <c r="O29606">
        <v>0</v>
      </c>
      <c r="P29606">
        <v>3.5702980769230702E-2</v>
      </c>
      <c r="Q29606" t="str">
        <f t="shared" si="1850"/>
        <v>low</v>
      </c>
      <c r="R29606" t="str">
        <f t="shared" si="1851"/>
        <v>busy</v>
      </c>
    </row>
    <row r="29607" spans="1:18">
      <c r="A29607">
        <v>6285</v>
      </c>
      <c r="B29607" t="s">
        <v>4783</v>
      </c>
      <c r="C29607" s="1">
        <v>44197</v>
      </c>
      <c r="D29607">
        <v>91</v>
      </c>
      <c r="E29607">
        <f t="shared" si="1848"/>
        <v>90</v>
      </c>
      <c r="F29607">
        <v>12.214218912087899</v>
      </c>
      <c r="G29607">
        <f t="shared" si="1849"/>
        <v>10</v>
      </c>
      <c r="H29607">
        <v>0</v>
      </c>
      <c r="I29607">
        <v>0</v>
      </c>
      <c r="J29607">
        <v>0</v>
      </c>
      <c r="K29607">
        <v>3.2967032967032898E-2</v>
      </c>
      <c r="L29607">
        <v>3.2967032967032898E-2</v>
      </c>
      <c r="M29607">
        <v>10</v>
      </c>
      <c r="N29607">
        <v>32</v>
      </c>
      <c r="O29607">
        <v>0</v>
      </c>
      <c r="P29607">
        <v>0</v>
      </c>
      <c r="Q29607" t="str">
        <f t="shared" si="1850"/>
        <v>low</v>
      </c>
      <c r="R29607" t="str">
        <f t="shared" si="1851"/>
        <v>busy</v>
      </c>
    </row>
    <row r="29608" spans="1:18">
      <c r="A29608">
        <v>25086</v>
      </c>
      <c r="B29608" t="s">
        <v>19220</v>
      </c>
      <c r="C29608" s="1">
        <v>44197</v>
      </c>
      <c r="D29608">
        <v>132</v>
      </c>
      <c r="E29608">
        <f t="shared" si="1848"/>
        <v>130</v>
      </c>
      <c r="F29608">
        <v>15.8478076439393</v>
      </c>
      <c r="G29608">
        <f t="shared" si="1849"/>
        <v>10</v>
      </c>
      <c r="H29608">
        <v>0</v>
      </c>
      <c r="I29608">
        <v>0</v>
      </c>
      <c r="J29608">
        <v>0</v>
      </c>
      <c r="K29608">
        <v>0.34090909090909</v>
      </c>
      <c r="L29608">
        <v>7.5757575757575704E-2</v>
      </c>
      <c r="M29608">
        <v>0</v>
      </c>
      <c r="N29608">
        <v>0</v>
      </c>
      <c r="O29608">
        <v>0</v>
      </c>
      <c r="P29608">
        <v>0</v>
      </c>
      <c r="Q29608" t="str">
        <f t="shared" si="1850"/>
        <v>low</v>
      </c>
      <c r="R29608" t="str">
        <f t="shared" si="1851"/>
        <v>busy</v>
      </c>
    </row>
    <row r="29609" spans="1:18">
      <c r="A29609">
        <v>39009</v>
      </c>
      <c r="B29609" t="s">
        <v>29951</v>
      </c>
      <c r="C29609" s="1">
        <v>44197</v>
      </c>
      <c r="D29609">
        <v>104</v>
      </c>
      <c r="E29609">
        <f t="shared" si="1848"/>
        <v>100</v>
      </c>
      <c r="F29609">
        <v>37.491675884615297</v>
      </c>
      <c r="G29609">
        <f t="shared" si="1849"/>
        <v>30</v>
      </c>
      <c r="H29609">
        <v>0</v>
      </c>
      <c r="I29609">
        <v>0</v>
      </c>
      <c r="J29609">
        <v>0</v>
      </c>
      <c r="K29609">
        <v>1.9230769230769201E-2</v>
      </c>
      <c r="L29609">
        <v>0</v>
      </c>
      <c r="M29609">
        <v>3</v>
      </c>
      <c r="N29609">
        <v>67</v>
      </c>
      <c r="O29609">
        <v>0</v>
      </c>
      <c r="P29609">
        <v>0</v>
      </c>
      <c r="Q29609" t="str">
        <f t="shared" si="1850"/>
        <v>low</v>
      </c>
      <c r="R29609" t="str">
        <f t="shared" si="1851"/>
        <v>busy</v>
      </c>
    </row>
    <row r="29610" spans="1:18">
      <c r="A29610">
        <v>17502</v>
      </c>
      <c r="B29610" t="s">
        <v>13473</v>
      </c>
      <c r="C29610" s="1">
        <v>44197</v>
      </c>
      <c r="D29610">
        <v>150</v>
      </c>
      <c r="E29610">
        <f t="shared" si="1848"/>
        <v>150</v>
      </c>
      <c r="F29610">
        <v>31.315148713333301</v>
      </c>
      <c r="G29610">
        <f t="shared" si="1849"/>
        <v>30</v>
      </c>
      <c r="H29610">
        <v>6.6666666666666602E-3</v>
      </c>
      <c r="I29610">
        <v>0</v>
      </c>
      <c r="J29610">
        <v>0</v>
      </c>
      <c r="K29610">
        <v>0.02</v>
      </c>
      <c r="L29610">
        <v>1.3333333333333299E-2</v>
      </c>
      <c r="M29610">
        <v>5</v>
      </c>
      <c r="N29610">
        <v>112</v>
      </c>
      <c r="O29610">
        <v>0</v>
      </c>
      <c r="P29610">
        <v>1.32366071428571E-2</v>
      </c>
      <c r="Q29610" t="str">
        <f t="shared" si="1850"/>
        <v>low</v>
      </c>
      <c r="R29610" t="str">
        <f t="shared" si="1851"/>
        <v>busy</v>
      </c>
    </row>
    <row r="29611" spans="1:18">
      <c r="A29611">
        <v>34841</v>
      </c>
      <c r="B29611" t="s">
        <v>26338</v>
      </c>
      <c r="C29611" s="1">
        <v>44197</v>
      </c>
      <c r="D29611">
        <v>53</v>
      </c>
      <c r="E29611">
        <f t="shared" si="1848"/>
        <v>50</v>
      </c>
      <c r="F29611">
        <v>45.133516547169798</v>
      </c>
      <c r="G29611">
        <f t="shared" si="1849"/>
        <v>40</v>
      </c>
      <c r="H29611">
        <v>0</v>
      </c>
      <c r="I29611">
        <v>0</v>
      </c>
      <c r="J29611">
        <v>0</v>
      </c>
      <c r="K29611">
        <v>1.8867924528301799E-2</v>
      </c>
      <c r="L29611">
        <v>0</v>
      </c>
      <c r="M29611">
        <v>11</v>
      </c>
      <c r="N29611">
        <v>33</v>
      </c>
      <c r="O29611">
        <v>0</v>
      </c>
      <c r="P29611">
        <v>0</v>
      </c>
      <c r="Q29611" t="str">
        <f t="shared" si="1850"/>
        <v>low</v>
      </c>
      <c r="R29611" t="str">
        <f t="shared" si="1851"/>
        <v>busy</v>
      </c>
    </row>
    <row r="29612" spans="1:18">
      <c r="A29612">
        <v>32159</v>
      </c>
      <c r="B29612" t="s">
        <v>24813</v>
      </c>
      <c r="C29612" s="1">
        <v>44197</v>
      </c>
      <c r="D29612">
        <v>203</v>
      </c>
      <c r="E29612">
        <f t="shared" si="1848"/>
        <v>200</v>
      </c>
      <c r="F29612">
        <v>40.8245068472906</v>
      </c>
      <c r="G29612">
        <f t="shared" si="1849"/>
        <v>40</v>
      </c>
      <c r="H29612">
        <v>0</v>
      </c>
      <c r="I29612">
        <v>0</v>
      </c>
      <c r="J29612">
        <v>0</v>
      </c>
      <c r="K29612">
        <v>3.9408866995073802E-2</v>
      </c>
      <c r="L29612">
        <v>2.95566502463054E-2</v>
      </c>
      <c r="M29612">
        <v>49</v>
      </c>
      <c r="N29612">
        <v>122</v>
      </c>
      <c r="O29612">
        <v>0</v>
      </c>
      <c r="P29612">
        <v>2.0968360655737699E-3</v>
      </c>
      <c r="Q29612" t="str">
        <f t="shared" si="1850"/>
        <v>low</v>
      </c>
      <c r="R29612" t="str">
        <f t="shared" si="1851"/>
        <v>busy</v>
      </c>
    </row>
    <row r="29613" spans="1:18">
      <c r="A29613">
        <v>29455</v>
      </c>
      <c r="B29613" t="s">
        <v>22719</v>
      </c>
      <c r="C29613" s="1">
        <v>44197</v>
      </c>
      <c r="D29613">
        <v>186</v>
      </c>
      <c r="E29613">
        <f t="shared" si="1848"/>
        <v>180</v>
      </c>
      <c r="F29613">
        <v>27.657387650537601</v>
      </c>
      <c r="G29613">
        <f t="shared" si="1849"/>
        <v>20</v>
      </c>
      <c r="H29613">
        <v>0</v>
      </c>
      <c r="I29613">
        <v>0</v>
      </c>
      <c r="J29613">
        <v>0</v>
      </c>
      <c r="K29613">
        <v>5.3763440860214997E-3</v>
      </c>
      <c r="L29613">
        <v>0</v>
      </c>
      <c r="M29613">
        <v>32</v>
      </c>
      <c r="N29613">
        <v>130</v>
      </c>
      <c r="O29613">
        <v>0</v>
      </c>
      <c r="P29613">
        <v>0</v>
      </c>
      <c r="Q29613" t="str">
        <f t="shared" si="1850"/>
        <v>low</v>
      </c>
      <c r="R29613" t="str">
        <f t="shared" si="1851"/>
        <v>busy</v>
      </c>
    </row>
    <row r="29614" spans="1:18">
      <c r="A29614">
        <v>39007</v>
      </c>
      <c r="B29614" t="s">
        <v>29950</v>
      </c>
      <c r="C29614" s="1">
        <v>44197</v>
      </c>
      <c r="D29614">
        <v>166</v>
      </c>
      <c r="E29614">
        <f t="shared" si="1848"/>
        <v>160</v>
      </c>
      <c r="F29614">
        <v>40.3832171746988</v>
      </c>
      <c r="G29614">
        <f t="shared" si="1849"/>
        <v>40</v>
      </c>
      <c r="H29614">
        <v>0</v>
      </c>
      <c r="I29614">
        <v>0</v>
      </c>
      <c r="J29614">
        <v>0</v>
      </c>
      <c r="K29614">
        <v>0.240963855421686</v>
      </c>
      <c r="L29614">
        <v>3.6144578313252997E-2</v>
      </c>
      <c r="M29614">
        <v>15</v>
      </c>
      <c r="N29614">
        <v>58</v>
      </c>
      <c r="O29614">
        <v>0</v>
      </c>
      <c r="P29614">
        <v>1.43678103448275E-2</v>
      </c>
      <c r="Q29614" t="str">
        <f t="shared" si="1850"/>
        <v>low</v>
      </c>
      <c r="R29614" t="str">
        <f t="shared" si="1851"/>
        <v>busy</v>
      </c>
    </row>
    <row r="29615" spans="1:18">
      <c r="A29615">
        <v>12417</v>
      </c>
      <c r="B29615" t="s">
        <v>10132</v>
      </c>
      <c r="C29615" s="1">
        <v>44197</v>
      </c>
      <c r="D29615">
        <v>107</v>
      </c>
      <c r="E29615">
        <f t="shared" si="1848"/>
        <v>100</v>
      </c>
      <c r="F29615">
        <v>26.097014981308401</v>
      </c>
      <c r="G29615">
        <f t="shared" si="1849"/>
        <v>20</v>
      </c>
      <c r="H29615">
        <v>0</v>
      </c>
      <c r="I29615">
        <v>0</v>
      </c>
      <c r="J29615">
        <v>0</v>
      </c>
      <c r="K29615">
        <v>0.25233644859812998</v>
      </c>
      <c r="L29615">
        <v>4.67289719626168E-2</v>
      </c>
      <c r="M29615">
        <v>0</v>
      </c>
      <c r="N29615">
        <v>0</v>
      </c>
      <c r="O29615">
        <v>0</v>
      </c>
      <c r="P29615">
        <v>0</v>
      </c>
      <c r="Q29615" t="str">
        <f t="shared" si="1850"/>
        <v>low</v>
      </c>
      <c r="R29615" t="str">
        <f t="shared" si="1851"/>
        <v>busy</v>
      </c>
    </row>
    <row r="29616" spans="1:18">
      <c r="A29616">
        <v>28964</v>
      </c>
      <c r="B29616" t="s">
        <v>22322</v>
      </c>
      <c r="C29616" s="1">
        <v>44197</v>
      </c>
      <c r="D29616">
        <v>247</v>
      </c>
      <c r="E29616">
        <f t="shared" si="1848"/>
        <v>240</v>
      </c>
      <c r="F29616">
        <v>32.942312874493901</v>
      </c>
      <c r="G29616">
        <f t="shared" si="1849"/>
        <v>30</v>
      </c>
      <c r="H29616">
        <v>0</v>
      </c>
      <c r="I29616">
        <v>0</v>
      </c>
      <c r="J29616">
        <v>8.0971659919028306E-3</v>
      </c>
      <c r="K29616">
        <v>3.6437246963562701E-2</v>
      </c>
      <c r="L29616">
        <v>0</v>
      </c>
      <c r="M29616">
        <v>15</v>
      </c>
      <c r="N29616">
        <v>156</v>
      </c>
      <c r="O29616">
        <v>0</v>
      </c>
      <c r="P29616">
        <v>0</v>
      </c>
      <c r="Q29616" t="str">
        <f t="shared" si="1850"/>
        <v>low</v>
      </c>
      <c r="R29616" t="str">
        <f t="shared" si="1851"/>
        <v>busy</v>
      </c>
    </row>
    <row r="29617" spans="1:18">
      <c r="A29617">
        <v>16025</v>
      </c>
      <c r="B29617" t="s">
        <v>12423</v>
      </c>
      <c r="C29617" s="1">
        <v>44197</v>
      </c>
      <c r="D29617">
        <v>57</v>
      </c>
      <c r="E29617">
        <f t="shared" si="1848"/>
        <v>50</v>
      </c>
      <c r="F29617">
        <v>17.367839140350799</v>
      </c>
      <c r="G29617">
        <f t="shared" si="1849"/>
        <v>10</v>
      </c>
      <c r="H29617">
        <v>0</v>
      </c>
      <c r="I29617">
        <v>0</v>
      </c>
      <c r="J29617">
        <v>1.7543859649122799E-2</v>
      </c>
      <c r="K29617">
        <v>0.157894736842105</v>
      </c>
      <c r="L29617">
        <v>0</v>
      </c>
      <c r="M29617">
        <v>1</v>
      </c>
      <c r="N29617">
        <v>6</v>
      </c>
      <c r="O29617">
        <v>0</v>
      </c>
      <c r="P29617">
        <v>0</v>
      </c>
      <c r="Q29617" t="str">
        <f t="shared" si="1850"/>
        <v>low</v>
      </c>
      <c r="R29617" t="str">
        <f t="shared" si="1851"/>
        <v>busy</v>
      </c>
    </row>
    <row r="29618" spans="1:18">
      <c r="A29618">
        <v>28041</v>
      </c>
      <c r="B29618" t="s">
        <v>21545</v>
      </c>
      <c r="C29618" s="1">
        <v>44197</v>
      </c>
      <c r="D29618">
        <v>82</v>
      </c>
      <c r="E29618">
        <f t="shared" si="1848"/>
        <v>80</v>
      </c>
      <c r="F29618">
        <v>16.1364819146341</v>
      </c>
      <c r="G29618">
        <f t="shared" si="1849"/>
        <v>10</v>
      </c>
      <c r="H29618">
        <v>0</v>
      </c>
      <c r="I29618">
        <v>0</v>
      </c>
      <c r="J29618">
        <v>1.21951219512195E-2</v>
      </c>
      <c r="K29618">
        <v>0.109756097560975</v>
      </c>
      <c r="L29618">
        <v>2.4390243902439001E-2</v>
      </c>
      <c r="M29618">
        <v>17</v>
      </c>
      <c r="N29618">
        <v>23</v>
      </c>
      <c r="O29618">
        <v>0</v>
      </c>
      <c r="P29618">
        <v>0</v>
      </c>
      <c r="Q29618" t="str">
        <f t="shared" si="1850"/>
        <v>low</v>
      </c>
      <c r="R29618" t="str">
        <f t="shared" si="1851"/>
        <v>busy</v>
      </c>
    </row>
    <row r="29619" spans="1:18">
      <c r="A29619">
        <v>25707</v>
      </c>
      <c r="B29619" t="s">
        <v>19594</v>
      </c>
      <c r="C29619" s="1">
        <v>44197</v>
      </c>
      <c r="D29619">
        <v>52</v>
      </c>
      <c r="E29619">
        <f t="shared" si="1848"/>
        <v>50</v>
      </c>
      <c r="F29619">
        <v>22.5635813653846</v>
      </c>
      <c r="G29619">
        <f t="shared" si="1849"/>
        <v>20</v>
      </c>
      <c r="H29619">
        <v>0</v>
      </c>
      <c r="I29619">
        <v>0</v>
      </c>
      <c r="J29619">
        <v>0</v>
      </c>
      <c r="K29619">
        <v>5.7692307692307598E-2</v>
      </c>
      <c r="L29619">
        <v>0</v>
      </c>
      <c r="M29619">
        <v>4</v>
      </c>
      <c r="N29619">
        <v>8</v>
      </c>
      <c r="O29619">
        <v>0</v>
      </c>
      <c r="P29619">
        <v>4.3402749999999997E-2</v>
      </c>
      <c r="Q29619" t="str">
        <f t="shared" si="1850"/>
        <v>low</v>
      </c>
      <c r="R29619" t="str">
        <f t="shared" si="1851"/>
        <v>busy</v>
      </c>
    </row>
    <row r="29620" spans="1:18">
      <c r="A29620">
        <v>11232</v>
      </c>
      <c r="B29620" t="s">
        <v>9291</v>
      </c>
      <c r="C29620" s="1">
        <v>44197</v>
      </c>
      <c r="D29620">
        <v>280</v>
      </c>
      <c r="E29620">
        <f t="shared" si="1848"/>
        <v>280</v>
      </c>
      <c r="F29620">
        <v>61.496892674999998</v>
      </c>
      <c r="G29620">
        <f t="shared" si="1849"/>
        <v>60</v>
      </c>
      <c r="H29620">
        <v>0</v>
      </c>
      <c r="I29620">
        <v>0</v>
      </c>
      <c r="J29620">
        <v>0</v>
      </c>
      <c r="K29620">
        <v>0</v>
      </c>
      <c r="L29620">
        <v>0</v>
      </c>
      <c r="M29620">
        <v>30</v>
      </c>
      <c r="N29620">
        <v>202</v>
      </c>
      <c r="O29620">
        <v>0</v>
      </c>
      <c r="P29620">
        <v>1.7219108910891E-3</v>
      </c>
      <c r="Q29620" t="str">
        <f t="shared" si="1850"/>
        <v>high</v>
      </c>
      <c r="R29620" t="str">
        <f t="shared" si="1851"/>
        <v>empty</v>
      </c>
    </row>
    <row r="29621" spans="1:18">
      <c r="A29621">
        <v>11114</v>
      </c>
      <c r="B29621" t="s">
        <v>9193</v>
      </c>
      <c r="C29621" s="1">
        <v>44197</v>
      </c>
      <c r="D29621">
        <v>63</v>
      </c>
      <c r="E29621">
        <f t="shared" si="1848"/>
        <v>60</v>
      </c>
      <c r="F29621">
        <v>17.780579730158699</v>
      </c>
      <c r="G29621">
        <f t="shared" si="1849"/>
        <v>10</v>
      </c>
      <c r="H29621">
        <v>6.3492063492063405E-2</v>
      </c>
      <c r="I29621">
        <v>0</v>
      </c>
      <c r="J29621">
        <v>0</v>
      </c>
      <c r="K29621">
        <v>0.238095238095238</v>
      </c>
      <c r="L29621">
        <v>0</v>
      </c>
      <c r="M29621">
        <v>16</v>
      </c>
      <c r="N29621">
        <v>15</v>
      </c>
      <c r="O29621">
        <v>0</v>
      </c>
      <c r="P29621">
        <v>3.7013133333333302E-2</v>
      </c>
      <c r="Q29621" t="str">
        <f t="shared" si="1850"/>
        <v>low</v>
      </c>
      <c r="R29621" t="str">
        <f t="shared" si="1851"/>
        <v>busy</v>
      </c>
    </row>
    <row r="29622" spans="1:18">
      <c r="A29622">
        <v>23100</v>
      </c>
      <c r="B29622" t="s">
        <v>17615</v>
      </c>
      <c r="C29622" s="1">
        <v>44197</v>
      </c>
      <c r="D29622">
        <v>51</v>
      </c>
      <c r="E29622">
        <f t="shared" si="1848"/>
        <v>50</v>
      </c>
      <c r="F29622">
        <v>16.744207294117601</v>
      </c>
      <c r="G29622">
        <f t="shared" si="1849"/>
        <v>10</v>
      </c>
      <c r="H29622">
        <v>1.9607843137254902E-2</v>
      </c>
      <c r="I29622">
        <v>0</v>
      </c>
      <c r="J29622">
        <v>0</v>
      </c>
      <c r="K29622">
        <v>7.8431372549019607E-2</v>
      </c>
      <c r="L29622">
        <v>0</v>
      </c>
      <c r="M29622">
        <v>1</v>
      </c>
      <c r="N29622">
        <v>17</v>
      </c>
      <c r="O29622">
        <v>0</v>
      </c>
      <c r="P29622">
        <v>0</v>
      </c>
      <c r="Q29622" t="str">
        <f t="shared" si="1850"/>
        <v>low</v>
      </c>
      <c r="R29622" t="str">
        <f t="shared" si="1851"/>
        <v>busy</v>
      </c>
    </row>
    <row r="29623" spans="1:18">
      <c r="A29623">
        <v>669</v>
      </c>
      <c r="B29623" t="s">
        <v>592</v>
      </c>
      <c r="C29623" s="1">
        <v>44197</v>
      </c>
      <c r="D29623">
        <v>284</v>
      </c>
      <c r="E29623">
        <f t="shared" si="1848"/>
        <v>280</v>
      </c>
      <c r="F29623">
        <v>30.983769767605601</v>
      </c>
      <c r="G29623">
        <f t="shared" si="1849"/>
        <v>30</v>
      </c>
      <c r="H29623">
        <v>0</v>
      </c>
      <c r="I29623">
        <v>0</v>
      </c>
      <c r="J29623">
        <v>2.1126760563380202E-2</v>
      </c>
      <c r="K29623">
        <v>1.4084507042253501E-2</v>
      </c>
      <c r="L29623">
        <v>0</v>
      </c>
      <c r="M29623">
        <v>87</v>
      </c>
      <c r="N29623">
        <v>123</v>
      </c>
      <c r="O29623">
        <v>0</v>
      </c>
      <c r="P29623">
        <v>0</v>
      </c>
      <c r="Q29623" t="str">
        <f t="shared" si="1850"/>
        <v>low</v>
      </c>
      <c r="R29623" t="str">
        <f t="shared" si="1851"/>
        <v>busy</v>
      </c>
    </row>
    <row r="29624" spans="1:18">
      <c r="A29624">
        <v>19440</v>
      </c>
      <c r="B29624" t="s">
        <v>14815</v>
      </c>
      <c r="C29624" s="1">
        <v>44197</v>
      </c>
      <c r="D29624">
        <v>241</v>
      </c>
      <c r="E29624">
        <f t="shared" si="1848"/>
        <v>240</v>
      </c>
      <c r="F29624">
        <v>32.968909991701203</v>
      </c>
      <c r="G29624">
        <f t="shared" si="1849"/>
        <v>30</v>
      </c>
      <c r="H29624">
        <v>0</v>
      </c>
      <c r="I29624">
        <v>0</v>
      </c>
      <c r="J29624">
        <v>0</v>
      </c>
      <c r="K29624">
        <v>8.29875518672199E-3</v>
      </c>
      <c r="L29624">
        <v>0</v>
      </c>
      <c r="M29624">
        <v>47</v>
      </c>
      <c r="N29624">
        <v>99</v>
      </c>
      <c r="O29624">
        <v>0</v>
      </c>
      <c r="P29624">
        <v>7.2412727272727203E-3</v>
      </c>
      <c r="Q29624" t="str">
        <f t="shared" si="1850"/>
        <v>low</v>
      </c>
      <c r="R29624" t="str">
        <f t="shared" si="1851"/>
        <v>busy</v>
      </c>
    </row>
    <row r="29625" spans="1:18">
      <c r="A29625">
        <v>38648</v>
      </c>
      <c r="B29625" t="s">
        <v>29692</v>
      </c>
      <c r="C29625" s="1">
        <v>44197</v>
      </c>
      <c r="D29625">
        <v>165</v>
      </c>
      <c r="E29625">
        <f t="shared" si="1848"/>
        <v>160</v>
      </c>
      <c r="F29625">
        <v>32.6835183575757</v>
      </c>
      <c r="G29625">
        <f t="shared" si="1849"/>
        <v>30</v>
      </c>
      <c r="H29625">
        <v>0</v>
      </c>
      <c r="I29625">
        <v>0</v>
      </c>
      <c r="J29625">
        <v>0</v>
      </c>
      <c r="K29625">
        <v>0.109090909090909</v>
      </c>
      <c r="L29625">
        <v>8.4848484848484798E-2</v>
      </c>
      <c r="M29625">
        <v>0</v>
      </c>
      <c r="N29625">
        <v>0</v>
      </c>
      <c r="O29625">
        <v>0</v>
      </c>
      <c r="P29625">
        <v>0</v>
      </c>
      <c r="Q29625" t="str">
        <f t="shared" si="1850"/>
        <v>low</v>
      </c>
      <c r="R29625" t="str">
        <f t="shared" si="1851"/>
        <v>busy</v>
      </c>
    </row>
    <row r="29626" spans="1:18">
      <c r="A29626">
        <v>17930</v>
      </c>
      <c r="B29626" t="s">
        <v>13827</v>
      </c>
      <c r="C29626" s="1">
        <v>44197</v>
      </c>
      <c r="D29626">
        <v>170</v>
      </c>
      <c r="E29626">
        <f t="shared" si="1848"/>
        <v>170</v>
      </c>
      <c r="F29626">
        <v>32.750851117647002</v>
      </c>
      <c r="G29626">
        <f t="shared" si="1849"/>
        <v>30</v>
      </c>
      <c r="H29626">
        <v>0</v>
      </c>
      <c r="I29626">
        <v>0</v>
      </c>
      <c r="J29626">
        <v>0</v>
      </c>
      <c r="K29626">
        <v>0.19411764705882301</v>
      </c>
      <c r="L29626">
        <v>0.14117647058823499</v>
      </c>
      <c r="M29626">
        <v>0</v>
      </c>
      <c r="N29626">
        <v>0</v>
      </c>
      <c r="O29626">
        <v>0</v>
      </c>
      <c r="P29626">
        <v>0</v>
      </c>
      <c r="Q29626" t="str">
        <f t="shared" si="1850"/>
        <v>low</v>
      </c>
      <c r="R29626" t="str">
        <f t="shared" si="1851"/>
        <v>busy</v>
      </c>
    </row>
    <row r="29627" spans="1:18">
      <c r="A29627">
        <v>41117</v>
      </c>
      <c r="B29627" t="s">
        <v>31519</v>
      </c>
      <c r="C29627" s="1">
        <v>44197</v>
      </c>
      <c r="D29627">
        <v>98</v>
      </c>
      <c r="E29627">
        <f t="shared" si="1848"/>
        <v>90</v>
      </c>
      <c r="F29627">
        <v>19.324602459183598</v>
      </c>
      <c r="G29627">
        <f t="shared" si="1849"/>
        <v>10</v>
      </c>
      <c r="H29627">
        <v>9.18367346938775E-2</v>
      </c>
      <c r="I29627">
        <v>0</v>
      </c>
      <c r="J29627">
        <v>1.0204081632653E-2</v>
      </c>
      <c r="K29627">
        <v>0.132653061224489</v>
      </c>
      <c r="L29627">
        <v>0</v>
      </c>
      <c r="M29627">
        <v>21</v>
      </c>
      <c r="N29627">
        <v>31</v>
      </c>
      <c r="O29627">
        <v>0</v>
      </c>
      <c r="P29627">
        <v>5.16129032258064E-3</v>
      </c>
      <c r="Q29627" t="str">
        <f t="shared" si="1850"/>
        <v>low</v>
      </c>
      <c r="R29627" t="str">
        <f t="shared" si="1851"/>
        <v>busy</v>
      </c>
    </row>
    <row r="29628" spans="1:18">
      <c r="A29628">
        <v>36442</v>
      </c>
      <c r="B29628" t="s">
        <v>27705</v>
      </c>
      <c r="C29628" s="1">
        <v>44197</v>
      </c>
      <c r="D29628">
        <v>81</v>
      </c>
      <c r="E29628">
        <f t="shared" si="1848"/>
        <v>80</v>
      </c>
      <c r="F29628">
        <v>11.672278469135801</v>
      </c>
      <c r="G29628">
        <f t="shared" si="1849"/>
        <v>10</v>
      </c>
      <c r="H29628">
        <v>1.23456790123456E-2</v>
      </c>
      <c r="I29628">
        <v>0</v>
      </c>
      <c r="J29628">
        <v>1.23456790123456E-2</v>
      </c>
      <c r="K29628">
        <v>9.8765432098765399E-2</v>
      </c>
      <c r="L29628">
        <v>0</v>
      </c>
      <c r="M29628">
        <v>13</v>
      </c>
      <c r="N29628">
        <v>16</v>
      </c>
      <c r="O29628">
        <v>0</v>
      </c>
      <c r="P29628">
        <v>6.7567499999999997E-3</v>
      </c>
      <c r="Q29628" t="str">
        <f t="shared" si="1850"/>
        <v>low</v>
      </c>
      <c r="R29628" t="str">
        <f t="shared" si="1851"/>
        <v>busy</v>
      </c>
    </row>
    <row r="29629" spans="1:18">
      <c r="A29629">
        <v>10933</v>
      </c>
      <c r="B29629" t="s">
        <v>9029</v>
      </c>
      <c r="C29629" s="1">
        <v>44197</v>
      </c>
      <c r="D29629">
        <v>136</v>
      </c>
      <c r="E29629">
        <f t="shared" si="1848"/>
        <v>130</v>
      </c>
      <c r="F29629">
        <v>32.477857897058797</v>
      </c>
      <c r="G29629">
        <f t="shared" si="1849"/>
        <v>30</v>
      </c>
      <c r="H29629">
        <v>0</v>
      </c>
      <c r="I29629">
        <v>0</v>
      </c>
      <c r="J29629">
        <v>0</v>
      </c>
      <c r="K29629">
        <v>0.25</v>
      </c>
      <c r="L29629">
        <v>5.1470588235294101E-2</v>
      </c>
      <c r="M29629">
        <v>0</v>
      </c>
      <c r="N29629">
        <v>0</v>
      </c>
      <c r="O29629">
        <v>0</v>
      </c>
      <c r="P29629">
        <v>0</v>
      </c>
      <c r="Q29629" t="str">
        <f t="shared" si="1850"/>
        <v>low</v>
      </c>
      <c r="R29629" t="str">
        <f t="shared" si="1851"/>
        <v>busy</v>
      </c>
    </row>
    <row r="29630" spans="1:18">
      <c r="A29630">
        <v>27478</v>
      </c>
      <c r="B29630" t="s">
        <v>21116</v>
      </c>
      <c r="C29630" s="1">
        <v>44197</v>
      </c>
      <c r="D29630">
        <v>296</v>
      </c>
      <c r="E29630">
        <f t="shared" si="1848"/>
        <v>290</v>
      </c>
      <c r="F29630">
        <v>19.398887807432398</v>
      </c>
      <c r="G29630">
        <f t="shared" si="1849"/>
        <v>10</v>
      </c>
      <c r="H29630">
        <v>3.3783783783783702E-2</v>
      </c>
      <c r="I29630">
        <v>0</v>
      </c>
      <c r="J29630">
        <v>1.0135135135135099E-2</v>
      </c>
      <c r="K29630">
        <v>8.1081081081081002E-2</v>
      </c>
      <c r="L29630">
        <v>0</v>
      </c>
      <c r="M29630">
        <v>75</v>
      </c>
      <c r="N29630">
        <v>175</v>
      </c>
      <c r="O29630">
        <v>0</v>
      </c>
      <c r="P29630">
        <v>1E-3</v>
      </c>
      <c r="Q29630" t="str">
        <f t="shared" si="1850"/>
        <v>low</v>
      </c>
      <c r="R29630" t="str">
        <f t="shared" si="1851"/>
        <v>busy</v>
      </c>
    </row>
    <row r="29631" spans="1:18">
      <c r="A29631">
        <v>6642</v>
      </c>
      <c r="B29631" t="s">
        <v>5082</v>
      </c>
      <c r="C29631" s="1">
        <v>44197</v>
      </c>
      <c r="D29631">
        <v>150</v>
      </c>
      <c r="E29631">
        <f t="shared" si="1848"/>
        <v>150</v>
      </c>
      <c r="F29631">
        <v>17.786977619999998</v>
      </c>
      <c r="G29631">
        <f t="shared" si="1849"/>
        <v>10</v>
      </c>
      <c r="H29631">
        <v>0.02</v>
      </c>
      <c r="I29631">
        <v>0</v>
      </c>
      <c r="J29631">
        <v>6.6666666666666602E-3</v>
      </c>
      <c r="K29631">
        <v>0.24</v>
      </c>
      <c r="L29631">
        <v>0</v>
      </c>
      <c r="M29631">
        <v>18</v>
      </c>
      <c r="N29631">
        <v>56</v>
      </c>
      <c r="O29631">
        <v>0</v>
      </c>
      <c r="P29631">
        <v>1.7857142857142801E-2</v>
      </c>
      <c r="Q29631" t="str">
        <f t="shared" si="1850"/>
        <v>low</v>
      </c>
      <c r="R29631" t="str">
        <f t="shared" si="1851"/>
        <v>busy</v>
      </c>
    </row>
    <row r="29632" spans="1:18">
      <c r="A29632">
        <v>36435</v>
      </c>
      <c r="B29632" t="s">
        <v>27698</v>
      </c>
      <c r="C29632" s="1">
        <v>44197</v>
      </c>
      <c r="D29632">
        <v>78</v>
      </c>
      <c r="E29632">
        <f t="shared" si="1848"/>
        <v>70</v>
      </c>
      <c r="F29632">
        <v>33.952116820512799</v>
      </c>
      <c r="G29632">
        <f t="shared" si="1849"/>
        <v>30</v>
      </c>
      <c r="H29632">
        <v>0</v>
      </c>
      <c r="I29632">
        <v>0</v>
      </c>
      <c r="J29632">
        <v>0</v>
      </c>
      <c r="K29632">
        <v>0</v>
      </c>
      <c r="L29632">
        <v>0</v>
      </c>
      <c r="M29632">
        <v>2</v>
      </c>
      <c r="N29632">
        <v>51</v>
      </c>
      <c r="O29632">
        <v>0</v>
      </c>
      <c r="P29632">
        <v>0</v>
      </c>
      <c r="Q29632" t="str">
        <f t="shared" si="1850"/>
        <v>low</v>
      </c>
      <c r="R29632" t="str">
        <f t="shared" si="1851"/>
        <v>empty</v>
      </c>
    </row>
    <row r="29633" spans="1:18">
      <c r="A29633">
        <v>32172</v>
      </c>
      <c r="B29633" t="s">
        <v>24821</v>
      </c>
      <c r="C29633" s="1">
        <v>44197</v>
      </c>
      <c r="D29633">
        <v>130</v>
      </c>
      <c r="E29633">
        <f t="shared" si="1848"/>
        <v>130</v>
      </c>
      <c r="F29633">
        <v>45.668786753846099</v>
      </c>
      <c r="G29633">
        <f t="shared" si="1849"/>
        <v>40</v>
      </c>
      <c r="H29633">
        <v>0</v>
      </c>
      <c r="I29633">
        <v>0</v>
      </c>
      <c r="J29633">
        <v>1.53846153846153E-2</v>
      </c>
      <c r="K29633">
        <v>2.3076923076922998E-2</v>
      </c>
      <c r="L29633">
        <v>0</v>
      </c>
      <c r="M29633">
        <v>35</v>
      </c>
      <c r="N29633">
        <v>59</v>
      </c>
      <c r="O29633">
        <v>0</v>
      </c>
      <c r="P29633">
        <v>0</v>
      </c>
      <c r="Q29633" t="str">
        <f t="shared" si="1850"/>
        <v>low</v>
      </c>
      <c r="R29633" t="str">
        <f t="shared" si="1851"/>
        <v>busy</v>
      </c>
    </row>
    <row r="29634" spans="1:18">
      <c r="A29634">
        <v>9555</v>
      </c>
      <c r="B29634" t="s">
        <v>7693</v>
      </c>
      <c r="C29634" s="1">
        <v>44197</v>
      </c>
      <c r="D29634">
        <v>55</v>
      </c>
      <c r="E29634">
        <f t="shared" ref="E29634:E29697" si="1852">D29634-MOD(D29634,10)</f>
        <v>50</v>
      </c>
      <c r="F29634">
        <v>24.581523327272699</v>
      </c>
      <c r="G29634">
        <f t="shared" ref="G29634:G29697" si="1853">F29634-MOD(F29634,10)</f>
        <v>20</v>
      </c>
      <c r="H29634">
        <v>0</v>
      </c>
      <c r="I29634">
        <v>0</v>
      </c>
      <c r="J29634">
        <v>0</v>
      </c>
      <c r="K29634">
        <v>0</v>
      </c>
      <c r="L29634">
        <v>0</v>
      </c>
      <c r="M29634">
        <v>1</v>
      </c>
      <c r="N29634">
        <v>38</v>
      </c>
      <c r="O29634">
        <v>0</v>
      </c>
      <c r="P29634">
        <v>0.119958999999999</v>
      </c>
      <c r="Q29634" t="str">
        <f t="shared" ref="Q29634:Q29697" si="1854">IF(F29634&gt;50,"high","low")</f>
        <v>low</v>
      </c>
      <c r="R29634" t="str">
        <f t="shared" ref="R29634:R29697" si="1855">IF(AND(K29634=0,L29634=0),"empty", "busy")</f>
        <v>empty</v>
      </c>
    </row>
    <row r="29635" spans="1:18">
      <c r="A29635">
        <v>42112</v>
      </c>
      <c r="B29635" t="s">
        <v>32376</v>
      </c>
      <c r="C29635" s="1">
        <v>44197</v>
      </c>
      <c r="D29635">
        <v>212</v>
      </c>
      <c r="E29635">
        <f t="shared" si="1852"/>
        <v>210</v>
      </c>
      <c r="F29635">
        <v>37.653304608490501</v>
      </c>
      <c r="G29635">
        <f t="shared" si="1853"/>
        <v>30</v>
      </c>
      <c r="H29635">
        <v>1.41509433962264E-2</v>
      </c>
      <c r="I29635">
        <v>0</v>
      </c>
      <c r="J29635">
        <v>9.4339622641509396E-3</v>
      </c>
      <c r="K29635">
        <v>3.7735849056603703E-2</v>
      </c>
      <c r="L29635">
        <v>0</v>
      </c>
      <c r="M29635">
        <v>98</v>
      </c>
      <c r="N29635">
        <v>105</v>
      </c>
      <c r="O29635">
        <v>0</v>
      </c>
      <c r="P29635">
        <v>0</v>
      </c>
      <c r="Q29635" t="str">
        <f t="shared" si="1854"/>
        <v>low</v>
      </c>
      <c r="R29635" t="str">
        <f t="shared" si="1855"/>
        <v>busy</v>
      </c>
    </row>
    <row r="29636" spans="1:18">
      <c r="A29636">
        <v>8378</v>
      </c>
      <c r="B29636" t="s">
        <v>6540</v>
      </c>
      <c r="C29636" s="1">
        <v>44197</v>
      </c>
      <c r="D29636">
        <v>90</v>
      </c>
      <c r="E29636">
        <f t="shared" si="1852"/>
        <v>90</v>
      </c>
      <c r="F29636">
        <v>30.5190452777777</v>
      </c>
      <c r="G29636">
        <f t="shared" si="1853"/>
        <v>30</v>
      </c>
      <c r="H29636">
        <v>0</v>
      </c>
      <c r="I29636">
        <v>0</v>
      </c>
      <c r="J29636">
        <v>1.1111111111111099E-2</v>
      </c>
      <c r="K29636">
        <v>8.8888888888888795E-2</v>
      </c>
      <c r="L29636">
        <v>3.3333333333333298E-2</v>
      </c>
      <c r="M29636">
        <v>11</v>
      </c>
      <c r="N29636">
        <v>36</v>
      </c>
      <c r="O29636">
        <v>0</v>
      </c>
      <c r="P29636">
        <v>0</v>
      </c>
      <c r="Q29636" t="str">
        <f t="shared" si="1854"/>
        <v>low</v>
      </c>
      <c r="R29636" t="str">
        <f t="shared" si="1855"/>
        <v>busy</v>
      </c>
    </row>
    <row r="29637" spans="1:18">
      <c r="A29637">
        <v>11152</v>
      </c>
      <c r="B29637" t="s">
        <v>9231</v>
      </c>
      <c r="C29637" s="1">
        <v>44197</v>
      </c>
      <c r="D29637">
        <v>59</v>
      </c>
      <c r="E29637">
        <f t="shared" si="1852"/>
        <v>50</v>
      </c>
      <c r="F29637">
        <v>17.470258694915199</v>
      </c>
      <c r="G29637">
        <f t="shared" si="1853"/>
        <v>10</v>
      </c>
      <c r="H29637">
        <v>0</v>
      </c>
      <c r="I29637">
        <v>0</v>
      </c>
      <c r="J29637">
        <v>3.38983050847457E-2</v>
      </c>
      <c r="K29637">
        <v>0.186440677966101</v>
      </c>
      <c r="L29637">
        <v>0</v>
      </c>
      <c r="M29637">
        <v>13</v>
      </c>
      <c r="N29637">
        <v>19</v>
      </c>
      <c r="O29637">
        <v>0</v>
      </c>
      <c r="P29637">
        <v>5.8737999999999999E-2</v>
      </c>
      <c r="Q29637" t="str">
        <f t="shared" si="1854"/>
        <v>low</v>
      </c>
      <c r="R29637" t="str">
        <f t="shared" si="1855"/>
        <v>busy</v>
      </c>
    </row>
    <row r="29638" spans="1:18">
      <c r="A29638">
        <v>6980</v>
      </c>
      <c r="B29638" t="s">
        <v>5382</v>
      </c>
      <c r="C29638" s="1">
        <v>44197</v>
      </c>
      <c r="D29638">
        <v>53</v>
      </c>
      <c r="E29638">
        <f t="shared" si="1852"/>
        <v>50</v>
      </c>
      <c r="F29638">
        <v>22.954780396226401</v>
      </c>
      <c r="G29638">
        <f t="shared" si="1853"/>
        <v>20</v>
      </c>
      <c r="H29638">
        <v>0</v>
      </c>
      <c r="I29638">
        <v>0</v>
      </c>
      <c r="J29638">
        <v>0</v>
      </c>
      <c r="K29638">
        <v>7.5471698113207503E-2</v>
      </c>
      <c r="L29638">
        <v>0</v>
      </c>
      <c r="M29638">
        <v>13</v>
      </c>
      <c r="N29638">
        <v>24</v>
      </c>
      <c r="O29638">
        <v>0</v>
      </c>
      <c r="P29638">
        <v>0</v>
      </c>
      <c r="Q29638" t="str">
        <f t="shared" si="1854"/>
        <v>low</v>
      </c>
      <c r="R29638" t="str">
        <f t="shared" si="1855"/>
        <v>busy</v>
      </c>
    </row>
    <row r="29639" spans="1:18">
      <c r="A29639">
        <v>2890</v>
      </c>
      <c r="B29639" t="s">
        <v>2306</v>
      </c>
      <c r="C29639" s="1">
        <v>44197</v>
      </c>
      <c r="D29639">
        <v>162</v>
      </c>
      <c r="E29639">
        <f t="shared" si="1852"/>
        <v>160</v>
      </c>
      <c r="F29639">
        <v>26.895885234567899</v>
      </c>
      <c r="G29639">
        <f t="shared" si="1853"/>
        <v>20</v>
      </c>
      <c r="H29639">
        <v>1.23456790123456E-2</v>
      </c>
      <c r="I29639">
        <v>0</v>
      </c>
      <c r="J29639">
        <v>1.23456790123456E-2</v>
      </c>
      <c r="K29639">
        <v>4.3209876543209798E-2</v>
      </c>
      <c r="L29639">
        <v>0</v>
      </c>
      <c r="M29639">
        <v>36</v>
      </c>
      <c r="N29639">
        <v>75</v>
      </c>
      <c r="O29639">
        <v>0</v>
      </c>
      <c r="P29639">
        <v>7.4074133333333304E-3</v>
      </c>
      <c r="Q29639" t="str">
        <f t="shared" si="1854"/>
        <v>low</v>
      </c>
      <c r="R29639" t="str">
        <f t="shared" si="1855"/>
        <v>busy</v>
      </c>
    </row>
    <row r="29640" spans="1:18">
      <c r="A29640">
        <v>23860</v>
      </c>
      <c r="B29640" t="s">
        <v>18305</v>
      </c>
      <c r="C29640" s="1">
        <v>44197</v>
      </c>
      <c r="D29640">
        <v>166</v>
      </c>
      <c r="E29640">
        <f t="shared" si="1852"/>
        <v>160</v>
      </c>
      <c r="F29640">
        <v>24.835642566265001</v>
      </c>
      <c r="G29640">
        <f t="shared" si="1853"/>
        <v>20</v>
      </c>
      <c r="H29640">
        <v>0</v>
      </c>
      <c r="I29640">
        <v>0</v>
      </c>
      <c r="J29640">
        <v>0</v>
      </c>
      <c r="K29640">
        <v>0.25903614457831298</v>
      </c>
      <c r="L29640">
        <v>6.0240963855421603E-3</v>
      </c>
      <c r="M29640">
        <v>0</v>
      </c>
      <c r="N29640">
        <v>0</v>
      </c>
      <c r="O29640">
        <v>0</v>
      </c>
      <c r="P29640">
        <v>0</v>
      </c>
      <c r="Q29640" t="str">
        <f t="shared" si="1854"/>
        <v>low</v>
      </c>
      <c r="R29640" t="str">
        <f t="shared" si="1855"/>
        <v>busy</v>
      </c>
    </row>
    <row r="29641" spans="1:18">
      <c r="A29641">
        <v>30066</v>
      </c>
      <c r="B29641" t="s">
        <v>23243</v>
      </c>
      <c r="C29641" s="1">
        <v>44197</v>
      </c>
      <c r="D29641">
        <v>238</v>
      </c>
      <c r="E29641">
        <f t="shared" si="1852"/>
        <v>230</v>
      </c>
      <c r="F29641">
        <v>27.901914584033602</v>
      </c>
      <c r="G29641">
        <f t="shared" si="1853"/>
        <v>20</v>
      </c>
      <c r="H29641">
        <v>0</v>
      </c>
      <c r="I29641">
        <v>0</v>
      </c>
      <c r="J29641">
        <v>0</v>
      </c>
      <c r="K29641">
        <v>3.7815126050420103E-2</v>
      </c>
      <c r="L29641">
        <v>0</v>
      </c>
      <c r="M29641">
        <v>31</v>
      </c>
      <c r="N29641">
        <v>132</v>
      </c>
      <c r="O29641">
        <v>0</v>
      </c>
      <c r="P29641">
        <v>0</v>
      </c>
      <c r="Q29641" t="str">
        <f t="shared" si="1854"/>
        <v>low</v>
      </c>
      <c r="R29641" t="str">
        <f t="shared" si="1855"/>
        <v>busy</v>
      </c>
    </row>
    <row r="29642" spans="1:18">
      <c r="A29642">
        <v>38754</v>
      </c>
      <c r="B29642" t="s">
        <v>29771</v>
      </c>
      <c r="C29642" s="1">
        <v>44197</v>
      </c>
      <c r="D29642">
        <v>71</v>
      </c>
      <c r="E29642">
        <f t="shared" si="1852"/>
        <v>70</v>
      </c>
      <c r="F29642">
        <v>32.775122380281601</v>
      </c>
      <c r="G29642">
        <f t="shared" si="1853"/>
        <v>30</v>
      </c>
      <c r="H29642">
        <v>0</v>
      </c>
      <c r="I29642">
        <v>0</v>
      </c>
      <c r="J29642">
        <v>0</v>
      </c>
      <c r="K29642">
        <v>0</v>
      </c>
      <c r="L29642">
        <v>0</v>
      </c>
      <c r="M29642">
        <v>4</v>
      </c>
      <c r="N29642">
        <v>51</v>
      </c>
      <c r="O29642">
        <v>0</v>
      </c>
      <c r="P29642">
        <v>0</v>
      </c>
      <c r="Q29642" t="str">
        <f t="shared" si="1854"/>
        <v>low</v>
      </c>
      <c r="R29642" t="str">
        <f t="shared" si="1855"/>
        <v>empty</v>
      </c>
    </row>
    <row r="29643" spans="1:18">
      <c r="A29643">
        <v>16744</v>
      </c>
      <c r="B29643" t="s">
        <v>12923</v>
      </c>
      <c r="C29643" s="1">
        <v>44197</v>
      </c>
      <c r="D29643">
        <v>286</v>
      </c>
      <c r="E29643">
        <f t="shared" si="1852"/>
        <v>280</v>
      </c>
      <c r="F29643">
        <v>60.799879583916002</v>
      </c>
      <c r="G29643">
        <f t="shared" si="1853"/>
        <v>60</v>
      </c>
      <c r="H29643">
        <v>0</v>
      </c>
      <c r="I29643">
        <v>0</v>
      </c>
      <c r="J29643">
        <v>0</v>
      </c>
      <c r="K29643">
        <v>0</v>
      </c>
      <c r="L29643">
        <v>0</v>
      </c>
      <c r="M29643">
        <v>51</v>
      </c>
      <c r="N29643">
        <v>199</v>
      </c>
      <c r="O29643">
        <v>0</v>
      </c>
      <c r="P29643">
        <v>0</v>
      </c>
      <c r="Q29643" t="str">
        <f t="shared" si="1854"/>
        <v>high</v>
      </c>
      <c r="R29643" t="str">
        <f t="shared" si="1855"/>
        <v>empty</v>
      </c>
    </row>
    <row r="29644" spans="1:18">
      <c r="A29644">
        <v>3129</v>
      </c>
      <c r="B29644" t="s">
        <v>2481</v>
      </c>
      <c r="C29644" s="1">
        <v>44197</v>
      </c>
      <c r="D29644">
        <v>115</v>
      </c>
      <c r="E29644">
        <f t="shared" si="1852"/>
        <v>110</v>
      </c>
      <c r="F29644">
        <v>57.643674460869498</v>
      </c>
      <c r="G29644">
        <f t="shared" si="1853"/>
        <v>50</v>
      </c>
      <c r="H29644">
        <v>0</v>
      </c>
      <c r="I29644">
        <v>0</v>
      </c>
      <c r="J29644">
        <v>1.7391304347826E-2</v>
      </c>
      <c r="K29644">
        <v>0</v>
      </c>
      <c r="L29644">
        <v>0</v>
      </c>
      <c r="M29644">
        <v>5</v>
      </c>
      <c r="N29644">
        <v>83</v>
      </c>
      <c r="O29644">
        <v>0</v>
      </c>
      <c r="P29644">
        <v>0</v>
      </c>
      <c r="Q29644" t="str">
        <f t="shared" si="1854"/>
        <v>high</v>
      </c>
      <c r="R29644" t="str">
        <f t="shared" si="1855"/>
        <v>empty</v>
      </c>
    </row>
    <row r="29645" spans="1:18">
      <c r="A29645">
        <v>12146</v>
      </c>
      <c r="B29645" t="s">
        <v>9982</v>
      </c>
      <c r="C29645" s="1">
        <v>44197</v>
      </c>
      <c r="D29645">
        <v>97</v>
      </c>
      <c r="E29645">
        <f t="shared" si="1852"/>
        <v>90</v>
      </c>
      <c r="F29645">
        <v>23.1633518350515</v>
      </c>
      <c r="G29645">
        <f t="shared" si="1853"/>
        <v>20</v>
      </c>
      <c r="H29645">
        <v>0</v>
      </c>
      <c r="I29645">
        <v>0</v>
      </c>
      <c r="J29645">
        <v>0</v>
      </c>
      <c r="K29645">
        <v>0</v>
      </c>
      <c r="L29645">
        <v>0</v>
      </c>
      <c r="M29645">
        <v>6</v>
      </c>
      <c r="N29645">
        <v>87</v>
      </c>
      <c r="O29645">
        <v>0</v>
      </c>
      <c r="P29645">
        <v>2.2988505747126398E-2</v>
      </c>
      <c r="Q29645" t="str">
        <f t="shared" si="1854"/>
        <v>low</v>
      </c>
      <c r="R29645" t="str">
        <f t="shared" si="1855"/>
        <v>empty</v>
      </c>
    </row>
    <row r="29646" spans="1:18">
      <c r="A29646">
        <v>34130</v>
      </c>
      <c r="B29646" t="s">
        <v>26020</v>
      </c>
      <c r="C29646" s="1">
        <v>44197</v>
      </c>
      <c r="D29646">
        <v>98</v>
      </c>
      <c r="E29646">
        <f t="shared" si="1852"/>
        <v>90</v>
      </c>
      <c r="F29646">
        <v>23.867157551020401</v>
      </c>
      <c r="G29646">
        <f t="shared" si="1853"/>
        <v>20</v>
      </c>
      <c r="H29646">
        <v>0</v>
      </c>
      <c r="I29646">
        <v>0</v>
      </c>
      <c r="J29646">
        <v>0</v>
      </c>
      <c r="K29646">
        <v>0</v>
      </c>
      <c r="L29646">
        <v>0</v>
      </c>
      <c r="M29646">
        <v>7</v>
      </c>
      <c r="N29646">
        <v>89</v>
      </c>
      <c r="O29646">
        <v>0</v>
      </c>
      <c r="P29646">
        <v>1.90184382022471E-2</v>
      </c>
      <c r="Q29646" t="str">
        <f t="shared" si="1854"/>
        <v>low</v>
      </c>
      <c r="R29646" t="str">
        <f t="shared" si="1855"/>
        <v>empty</v>
      </c>
    </row>
    <row r="29647" spans="1:18">
      <c r="A29647">
        <v>4410</v>
      </c>
      <c r="B29647" t="s">
        <v>3424</v>
      </c>
      <c r="C29647" s="1">
        <v>44197</v>
      </c>
      <c r="D29647">
        <v>146</v>
      </c>
      <c r="E29647">
        <f t="shared" si="1852"/>
        <v>140</v>
      </c>
      <c r="F29647">
        <v>30.089072712328701</v>
      </c>
      <c r="G29647">
        <f t="shared" si="1853"/>
        <v>30</v>
      </c>
      <c r="H29647">
        <v>0</v>
      </c>
      <c r="I29647">
        <v>0</v>
      </c>
      <c r="J29647">
        <v>0</v>
      </c>
      <c r="K29647">
        <v>8.2191780821917804E-2</v>
      </c>
      <c r="L29647">
        <v>8.9041095890410898E-2</v>
      </c>
      <c r="M29647">
        <v>0</v>
      </c>
      <c r="N29647">
        <v>0</v>
      </c>
      <c r="O29647">
        <v>0</v>
      </c>
      <c r="P29647">
        <v>0</v>
      </c>
      <c r="Q29647" t="str">
        <f t="shared" si="1854"/>
        <v>low</v>
      </c>
      <c r="R29647" t="str">
        <f t="shared" si="1855"/>
        <v>busy</v>
      </c>
    </row>
    <row r="29648" spans="1:18">
      <c r="A29648">
        <v>18764</v>
      </c>
      <c r="B29648" t="s">
        <v>14408</v>
      </c>
      <c r="C29648" s="1">
        <v>44197</v>
      </c>
      <c r="D29648">
        <v>97</v>
      </c>
      <c r="E29648">
        <f t="shared" si="1852"/>
        <v>90</v>
      </c>
      <c r="F29648">
        <v>24.7323711340206</v>
      </c>
      <c r="G29648">
        <f t="shared" si="1853"/>
        <v>20</v>
      </c>
      <c r="H29648">
        <v>0</v>
      </c>
      <c r="I29648">
        <v>0</v>
      </c>
      <c r="J29648">
        <v>0</v>
      </c>
      <c r="K29648">
        <v>0</v>
      </c>
      <c r="L29648">
        <v>0</v>
      </c>
      <c r="M29648">
        <v>3</v>
      </c>
      <c r="N29648">
        <v>77</v>
      </c>
      <c r="O29648">
        <v>0</v>
      </c>
      <c r="P29648">
        <v>1.2987012987012899E-2</v>
      </c>
      <c r="Q29648" t="str">
        <f t="shared" si="1854"/>
        <v>low</v>
      </c>
      <c r="R29648" t="str">
        <f t="shared" si="1855"/>
        <v>empty</v>
      </c>
    </row>
    <row r="29649" spans="1:18">
      <c r="A29649">
        <v>34129</v>
      </c>
      <c r="B29649" t="s">
        <v>26019</v>
      </c>
      <c r="C29649" s="1">
        <v>44197</v>
      </c>
      <c r="D29649">
        <v>104</v>
      </c>
      <c r="E29649">
        <f t="shared" si="1852"/>
        <v>100</v>
      </c>
      <c r="F29649">
        <v>21.921619384615301</v>
      </c>
      <c r="G29649">
        <f t="shared" si="1853"/>
        <v>20</v>
      </c>
      <c r="H29649">
        <v>0</v>
      </c>
      <c r="I29649">
        <v>0</v>
      </c>
      <c r="J29649">
        <v>9.6153846153846107E-3</v>
      </c>
      <c r="K29649">
        <v>0</v>
      </c>
      <c r="L29649">
        <v>9.6153846153846107E-3</v>
      </c>
      <c r="M29649">
        <v>4</v>
      </c>
      <c r="N29649">
        <v>83</v>
      </c>
      <c r="O29649">
        <v>0</v>
      </c>
      <c r="P29649">
        <v>3.1124493975903601E-2</v>
      </c>
      <c r="Q29649" t="str">
        <f t="shared" si="1854"/>
        <v>low</v>
      </c>
      <c r="R29649" t="str">
        <f t="shared" si="1855"/>
        <v>busy</v>
      </c>
    </row>
    <row r="29650" spans="1:18">
      <c r="A29650">
        <v>33055</v>
      </c>
      <c r="B29650" t="s">
        <v>25412</v>
      </c>
      <c r="C29650" s="1">
        <v>44197</v>
      </c>
      <c r="D29650">
        <v>217</v>
      </c>
      <c r="E29650">
        <f t="shared" si="1852"/>
        <v>210</v>
      </c>
      <c r="F29650">
        <v>21.949373548387101</v>
      </c>
      <c r="G29650">
        <f t="shared" si="1853"/>
        <v>20</v>
      </c>
      <c r="H29650">
        <v>0</v>
      </c>
      <c r="I29650">
        <v>0</v>
      </c>
      <c r="J29650">
        <v>9.2165898617511503E-3</v>
      </c>
      <c r="K29650">
        <v>1.3824884792626699E-2</v>
      </c>
      <c r="L29650">
        <v>0</v>
      </c>
      <c r="M29650">
        <v>91</v>
      </c>
      <c r="N29650">
        <v>143</v>
      </c>
      <c r="O29650">
        <v>0</v>
      </c>
      <c r="P29650">
        <v>1.4399916083916E-2</v>
      </c>
      <c r="Q29650" t="str">
        <f t="shared" si="1854"/>
        <v>low</v>
      </c>
      <c r="R29650" t="str">
        <f t="shared" si="1855"/>
        <v>busy</v>
      </c>
    </row>
    <row r="29651" spans="1:18">
      <c r="A29651">
        <v>9610</v>
      </c>
      <c r="B29651" t="s">
        <v>7748</v>
      </c>
      <c r="C29651" s="1">
        <v>44197</v>
      </c>
      <c r="D29651">
        <v>74</v>
      </c>
      <c r="E29651">
        <f t="shared" si="1852"/>
        <v>70</v>
      </c>
      <c r="F29651">
        <v>29.9599117567567</v>
      </c>
      <c r="G29651">
        <f t="shared" si="1853"/>
        <v>20</v>
      </c>
      <c r="H29651">
        <v>0</v>
      </c>
      <c r="I29651">
        <v>0</v>
      </c>
      <c r="J29651">
        <v>0</v>
      </c>
      <c r="K29651">
        <v>0</v>
      </c>
      <c r="L29651">
        <v>0</v>
      </c>
      <c r="M29651">
        <v>2</v>
      </c>
      <c r="N29651">
        <v>55</v>
      </c>
      <c r="O29651">
        <v>0</v>
      </c>
      <c r="P29651">
        <v>0</v>
      </c>
      <c r="Q29651" t="str">
        <f t="shared" si="1854"/>
        <v>low</v>
      </c>
      <c r="R29651" t="str">
        <f t="shared" si="1855"/>
        <v>empty</v>
      </c>
    </row>
    <row r="29652" spans="1:18">
      <c r="A29652">
        <v>373</v>
      </c>
      <c r="B29652" t="s">
        <v>323</v>
      </c>
      <c r="C29652" s="1">
        <v>44197</v>
      </c>
      <c r="D29652">
        <v>56</v>
      </c>
      <c r="E29652">
        <f t="shared" si="1852"/>
        <v>50</v>
      </c>
      <c r="F29652">
        <v>20.178514196428502</v>
      </c>
      <c r="G29652">
        <f t="shared" si="1853"/>
        <v>20</v>
      </c>
      <c r="H29652">
        <v>0</v>
      </c>
      <c r="I29652">
        <v>0</v>
      </c>
      <c r="J29652">
        <v>8.9285714285714204E-2</v>
      </c>
      <c r="K29652">
        <v>7.1428571428571397E-2</v>
      </c>
      <c r="L29652">
        <v>0</v>
      </c>
      <c r="M29652">
        <v>14</v>
      </c>
      <c r="N29652">
        <v>21</v>
      </c>
      <c r="O29652">
        <v>0</v>
      </c>
      <c r="P29652">
        <v>0</v>
      </c>
      <c r="Q29652" t="str">
        <f t="shared" si="1854"/>
        <v>low</v>
      </c>
      <c r="R29652" t="str">
        <f t="shared" si="1855"/>
        <v>busy</v>
      </c>
    </row>
    <row r="29653" spans="1:18">
      <c r="A29653">
        <v>32189</v>
      </c>
      <c r="B29653" t="s">
        <v>24834</v>
      </c>
      <c r="C29653" s="1">
        <v>44197</v>
      </c>
      <c r="D29653">
        <v>53</v>
      </c>
      <c r="E29653">
        <f t="shared" si="1852"/>
        <v>50</v>
      </c>
      <c r="F29653">
        <v>55.043179018867903</v>
      </c>
      <c r="G29653">
        <f t="shared" si="1853"/>
        <v>50</v>
      </c>
      <c r="H29653">
        <v>0</v>
      </c>
      <c r="I29653">
        <v>0</v>
      </c>
      <c r="J29653">
        <v>0</v>
      </c>
      <c r="K29653">
        <v>0</v>
      </c>
      <c r="L29653">
        <v>0</v>
      </c>
      <c r="M29653">
        <v>7</v>
      </c>
      <c r="N29653">
        <v>38</v>
      </c>
      <c r="O29653">
        <v>0</v>
      </c>
      <c r="P29653">
        <v>0</v>
      </c>
      <c r="Q29653" t="str">
        <f t="shared" si="1854"/>
        <v>high</v>
      </c>
      <c r="R29653" t="str">
        <f t="shared" si="1855"/>
        <v>empty</v>
      </c>
    </row>
    <row r="29654" spans="1:18">
      <c r="A29654">
        <v>12253</v>
      </c>
      <c r="B29654" t="s">
        <v>10042</v>
      </c>
      <c r="C29654" s="1">
        <v>44197</v>
      </c>
      <c r="D29654">
        <v>249</v>
      </c>
      <c r="E29654">
        <f t="shared" si="1852"/>
        <v>240</v>
      </c>
      <c r="F29654">
        <v>25.622532562248999</v>
      </c>
      <c r="G29654">
        <f t="shared" si="1853"/>
        <v>20</v>
      </c>
      <c r="H29654">
        <v>0</v>
      </c>
      <c r="I29654">
        <v>0</v>
      </c>
      <c r="J29654">
        <v>1.20481927710843E-2</v>
      </c>
      <c r="K29654">
        <v>0</v>
      </c>
      <c r="L29654">
        <v>4.0160642570281103E-3</v>
      </c>
      <c r="M29654">
        <v>71</v>
      </c>
      <c r="N29654">
        <v>202</v>
      </c>
      <c r="O29654">
        <v>0</v>
      </c>
      <c r="P29654">
        <v>0</v>
      </c>
      <c r="Q29654" t="str">
        <f t="shared" si="1854"/>
        <v>low</v>
      </c>
      <c r="R29654" t="str">
        <f t="shared" si="1855"/>
        <v>busy</v>
      </c>
    </row>
    <row r="29655" spans="1:18">
      <c r="A29655">
        <v>32190</v>
      </c>
      <c r="B29655" t="s">
        <v>24835</v>
      </c>
      <c r="C29655" s="1">
        <v>44197</v>
      </c>
      <c r="D29655">
        <v>53</v>
      </c>
      <c r="E29655">
        <f t="shared" si="1852"/>
        <v>50</v>
      </c>
      <c r="F29655">
        <v>52.647984415094299</v>
      </c>
      <c r="G29655">
        <f t="shared" si="1853"/>
        <v>50</v>
      </c>
      <c r="H29655">
        <v>0</v>
      </c>
      <c r="I29655">
        <v>0</v>
      </c>
      <c r="J29655">
        <v>1.8867924528301799E-2</v>
      </c>
      <c r="K29655">
        <v>0</v>
      </c>
      <c r="L29655">
        <v>0</v>
      </c>
      <c r="M29655">
        <v>9</v>
      </c>
      <c r="N29655">
        <v>33</v>
      </c>
      <c r="O29655">
        <v>0</v>
      </c>
      <c r="P29655">
        <v>0</v>
      </c>
      <c r="Q29655" t="str">
        <f t="shared" si="1854"/>
        <v>high</v>
      </c>
      <c r="R29655" t="str">
        <f t="shared" si="1855"/>
        <v>empty</v>
      </c>
    </row>
    <row r="29656" spans="1:18">
      <c r="A29656">
        <v>18763</v>
      </c>
      <c r="B29656" t="s">
        <v>14407</v>
      </c>
      <c r="C29656" s="1">
        <v>44197</v>
      </c>
      <c r="D29656">
        <v>100</v>
      </c>
      <c r="E29656">
        <f t="shared" si="1852"/>
        <v>100</v>
      </c>
      <c r="F29656">
        <v>20.501790099999901</v>
      </c>
      <c r="G29656">
        <f t="shared" si="1853"/>
        <v>20</v>
      </c>
      <c r="H29656">
        <v>0</v>
      </c>
      <c r="I29656">
        <v>0</v>
      </c>
      <c r="J29656">
        <v>0</v>
      </c>
      <c r="K29656">
        <v>0</v>
      </c>
      <c r="L29656">
        <v>0</v>
      </c>
      <c r="M29656">
        <v>17</v>
      </c>
      <c r="N29656">
        <v>81</v>
      </c>
      <c r="O29656">
        <v>0</v>
      </c>
      <c r="P29656">
        <v>1.27197901234567E-2</v>
      </c>
      <c r="Q29656" t="str">
        <f t="shared" si="1854"/>
        <v>low</v>
      </c>
      <c r="R29656" t="str">
        <f t="shared" si="1855"/>
        <v>empty</v>
      </c>
    </row>
    <row r="29657" spans="1:18">
      <c r="A29657">
        <v>15932</v>
      </c>
      <c r="B29657" t="s">
        <v>12358</v>
      </c>
      <c r="C29657" s="1">
        <v>44197</v>
      </c>
      <c r="D29657">
        <v>119</v>
      </c>
      <c r="E29657">
        <f t="shared" si="1852"/>
        <v>110</v>
      </c>
      <c r="F29657">
        <v>31.319466033613399</v>
      </c>
      <c r="G29657">
        <f t="shared" si="1853"/>
        <v>30</v>
      </c>
      <c r="H29657">
        <v>0</v>
      </c>
      <c r="I29657">
        <v>0</v>
      </c>
      <c r="J29657">
        <v>1.6806722689075598E-2</v>
      </c>
      <c r="K29657">
        <v>1.6806722689075598E-2</v>
      </c>
      <c r="L29657">
        <v>0</v>
      </c>
      <c r="M29657">
        <v>38</v>
      </c>
      <c r="N29657">
        <v>56</v>
      </c>
      <c r="O29657">
        <v>0</v>
      </c>
      <c r="P29657">
        <v>0</v>
      </c>
      <c r="Q29657" t="str">
        <f t="shared" si="1854"/>
        <v>low</v>
      </c>
      <c r="R29657" t="str">
        <f t="shared" si="1855"/>
        <v>busy</v>
      </c>
    </row>
    <row r="29658" spans="1:18">
      <c r="A29658">
        <v>32823</v>
      </c>
      <c r="B29658" t="s">
        <v>25273</v>
      </c>
      <c r="C29658" s="1">
        <v>44197</v>
      </c>
      <c r="D29658">
        <v>134</v>
      </c>
      <c r="E29658">
        <f t="shared" si="1852"/>
        <v>130</v>
      </c>
      <c r="F29658">
        <v>18.7233049776119</v>
      </c>
      <c r="G29658">
        <f t="shared" si="1853"/>
        <v>10</v>
      </c>
      <c r="H29658">
        <v>0</v>
      </c>
      <c r="I29658">
        <v>0</v>
      </c>
      <c r="J29658">
        <v>7.4626865671641703E-3</v>
      </c>
      <c r="K29658">
        <v>0.104477611940298</v>
      </c>
      <c r="L29658">
        <v>7.4626865671641703E-3</v>
      </c>
      <c r="M29658">
        <v>21</v>
      </c>
      <c r="N29658">
        <v>29</v>
      </c>
      <c r="O29658">
        <v>0</v>
      </c>
      <c r="P29658">
        <v>9.7378620689655103E-3</v>
      </c>
      <c r="Q29658" t="str">
        <f t="shared" si="1854"/>
        <v>low</v>
      </c>
      <c r="R29658" t="str">
        <f t="shared" si="1855"/>
        <v>busy</v>
      </c>
    </row>
    <row r="29659" spans="1:18">
      <c r="A29659">
        <v>29381</v>
      </c>
      <c r="B29659" t="s">
        <v>22655</v>
      </c>
      <c r="C29659" s="1">
        <v>44197</v>
      </c>
      <c r="D29659">
        <v>75</v>
      </c>
      <c r="E29659">
        <f t="shared" si="1852"/>
        <v>70</v>
      </c>
      <c r="F29659">
        <v>44.317709813333302</v>
      </c>
      <c r="G29659">
        <f t="shared" si="1853"/>
        <v>40</v>
      </c>
      <c r="H29659">
        <v>0</v>
      </c>
      <c r="I29659">
        <v>0</v>
      </c>
      <c r="J29659">
        <v>0.12</v>
      </c>
      <c r="K29659">
        <v>1.3333333333333299E-2</v>
      </c>
      <c r="L29659">
        <v>0</v>
      </c>
      <c r="M29659">
        <v>42</v>
      </c>
      <c r="N29659">
        <v>41</v>
      </c>
      <c r="O29659">
        <v>0</v>
      </c>
      <c r="P29659">
        <v>0</v>
      </c>
      <c r="Q29659" t="str">
        <f t="shared" si="1854"/>
        <v>low</v>
      </c>
      <c r="R29659" t="str">
        <f t="shared" si="1855"/>
        <v>busy</v>
      </c>
    </row>
    <row r="29660" spans="1:18">
      <c r="A29660">
        <v>4186</v>
      </c>
      <c r="B29660" t="s">
        <v>3249</v>
      </c>
      <c r="C29660" s="1">
        <v>44197</v>
      </c>
      <c r="D29660">
        <v>104</v>
      </c>
      <c r="E29660">
        <f t="shared" si="1852"/>
        <v>100</v>
      </c>
      <c r="F29660">
        <v>53.714412557692299</v>
      </c>
      <c r="G29660">
        <f t="shared" si="1853"/>
        <v>50</v>
      </c>
      <c r="H29660">
        <v>0</v>
      </c>
      <c r="I29660">
        <v>0</v>
      </c>
      <c r="J29660">
        <v>0</v>
      </c>
      <c r="K29660">
        <v>0</v>
      </c>
      <c r="L29660">
        <v>0</v>
      </c>
      <c r="M29660">
        <v>2</v>
      </c>
      <c r="N29660">
        <v>73</v>
      </c>
      <c r="O29660">
        <v>0</v>
      </c>
      <c r="P29660">
        <v>0</v>
      </c>
      <c r="Q29660" t="str">
        <f t="shared" si="1854"/>
        <v>high</v>
      </c>
      <c r="R29660" t="str">
        <f t="shared" si="1855"/>
        <v>empty</v>
      </c>
    </row>
    <row r="29661" spans="1:18">
      <c r="A29661">
        <v>3748</v>
      </c>
      <c r="B29661" t="s">
        <v>2927</v>
      </c>
      <c r="C29661" s="1">
        <v>44197</v>
      </c>
      <c r="D29661">
        <v>251</v>
      </c>
      <c r="E29661">
        <f t="shared" si="1852"/>
        <v>250</v>
      </c>
      <c r="F29661">
        <v>23.6157286374502</v>
      </c>
      <c r="G29661">
        <f t="shared" si="1853"/>
        <v>20</v>
      </c>
      <c r="H29661">
        <v>3.9840637450199202E-3</v>
      </c>
      <c r="I29661">
        <v>0</v>
      </c>
      <c r="J29661">
        <v>2.3904382470119501E-2</v>
      </c>
      <c r="K29661">
        <v>0.119521912350597</v>
      </c>
      <c r="L29661">
        <v>3.9840637450199202E-3</v>
      </c>
      <c r="M29661">
        <v>56</v>
      </c>
      <c r="N29661">
        <v>95</v>
      </c>
      <c r="O29661">
        <v>0</v>
      </c>
      <c r="P29661">
        <v>4.5112736842105204E-3</v>
      </c>
      <c r="Q29661" t="str">
        <f t="shared" si="1854"/>
        <v>low</v>
      </c>
      <c r="R29661" t="str">
        <f t="shared" si="1855"/>
        <v>busy</v>
      </c>
    </row>
    <row r="29662" spans="1:18">
      <c r="A29662">
        <v>34842</v>
      </c>
      <c r="B29662" t="s">
        <v>26339</v>
      </c>
      <c r="C29662" s="1">
        <v>44197</v>
      </c>
      <c r="D29662">
        <v>62</v>
      </c>
      <c r="E29662">
        <f t="shared" si="1852"/>
        <v>60</v>
      </c>
      <c r="F29662">
        <v>39.775899145161198</v>
      </c>
      <c r="G29662">
        <f t="shared" si="1853"/>
        <v>30</v>
      </c>
      <c r="H29662">
        <v>0</v>
      </c>
      <c r="I29662">
        <v>0</v>
      </c>
      <c r="J29662">
        <v>0</v>
      </c>
      <c r="K29662">
        <v>6.4516129032257993E-2</v>
      </c>
      <c r="L29662">
        <v>0</v>
      </c>
      <c r="M29662">
        <v>21</v>
      </c>
      <c r="N29662">
        <v>35</v>
      </c>
      <c r="O29662">
        <v>0</v>
      </c>
      <c r="P29662">
        <v>0</v>
      </c>
      <c r="Q29662" t="str">
        <f t="shared" si="1854"/>
        <v>low</v>
      </c>
      <c r="R29662" t="str">
        <f t="shared" si="1855"/>
        <v>busy</v>
      </c>
    </row>
    <row r="29663" spans="1:18">
      <c r="A29663">
        <v>35715</v>
      </c>
      <c r="B29663" t="s">
        <v>26981</v>
      </c>
      <c r="C29663" s="1">
        <v>44197</v>
      </c>
      <c r="D29663">
        <v>73</v>
      </c>
      <c r="E29663">
        <f t="shared" si="1852"/>
        <v>70</v>
      </c>
      <c r="F29663">
        <v>30.799911945205402</v>
      </c>
      <c r="G29663">
        <f t="shared" si="1853"/>
        <v>30</v>
      </c>
      <c r="H29663">
        <v>0</v>
      </c>
      <c r="I29663">
        <v>0</v>
      </c>
      <c r="J29663">
        <v>5.4794520547945202E-2</v>
      </c>
      <c r="K29663">
        <v>0.164383561643835</v>
      </c>
      <c r="L29663">
        <v>0</v>
      </c>
      <c r="M29663">
        <v>6</v>
      </c>
      <c r="N29663">
        <v>10</v>
      </c>
      <c r="O29663">
        <v>0</v>
      </c>
      <c r="P29663">
        <v>0</v>
      </c>
      <c r="Q29663" t="str">
        <f t="shared" si="1854"/>
        <v>low</v>
      </c>
      <c r="R29663" t="str">
        <f t="shared" si="1855"/>
        <v>busy</v>
      </c>
    </row>
    <row r="29664" spans="1:18">
      <c r="A29664">
        <v>17907</v>
      </c>
      <c r="B29664" t="s">
        <v>13812</v>
      </c>
      <c r="C29664" s="1">
        <v>44197</v>
      </c>
      <c r="D29664">
        <v>102</v>
      </c>
      <c r="E29664">
        <f t="shared" si="1852"/>
        <v>100</v>
      </c>
      <c r="F29664">
        <v>33.717461274509802</v>
      </c>
      <c r="G29664">
        <f t="shared" si="1853"/>
        <v>30</v>
      </c>
      <c r="H29664">
        <v>0</v>
      </c>
      <c r="I29664">
        <v>0</v>
      </c>
      <c r="J29664">
        <v>0</v>
      </c>
      <c r="K29664">
        <v>0.20588235294117599</v>
      </c>
      <c r="L29664">
        <v>9.8039215686274495E-2</v>
      </c>
      <c r="M29664">
        <v>0</v>
      </c>
      <c r="N29664">
        <v>0</v>
      </c>
      <c r="O29664">
        <v>0</v>
      </c>
      <c r="P29664">
        <v>0</v>
      </c>
      <c r="Q29664" t="str">
        <f t="shared" si="1854"/>
        <v>low</v>
      </c>
      <c r="R29664" t="str">
        <f t="shared" si="1855"/>
        <v>busy</v>
      </c>
    </row>
    <row r="29665" spans="1:18">
      <c r="A29665">
        <v>38753</v>
      </c>
      <c r="B29665" t="s">
        <v>29770</v>
      </c>
      <c r="C29665" s="1">
        <v>44197</v>
      </c>
      <c r="D29665">
        <v>159</v>
      </c>
      <c r="E29665">
        <f t="shared" si="1852"/>
        <v>150</v>
      </c>
      <c r="F29665">
        <v>22.244906817610001</v>
      </c>
      <c r="G29665">
        <f t="shared" si="1853"/>
        <v>20</v>
      </c>
      <c r="H29665">
        <v>0</v>
      </c>
      <c r="I29665">
        <v>0</v>
      </c>
      <c r="J29665">
        <v>0</v>
      </c>
      <c r="K29665">
        <v>6.2893081761006197E-3</v>
      </c>
      <c r="L29665">
        <v>0</v>
      </c>
      <c r="M29665">
        <v>19</v>
      </c>
      <c r="N29665">
        <v>101</v>
      </c>
      <c r="O29665">
        <v>0</v>
      </c>
      <c r="P29665">
        <v>7.4529108910891002E-3</v>
      </c>
      <c r="Q29665" t="str">
        <f t="shared" si="1854"/>
        <v>low</v>
      </c>
      <c r="R29665" t="str">
        <f t="shared" si="1855"/>
        <v>busy</v>
      </c>
    </row>
    <row r="29666" spans="1:18">
      <c r="A29666">
        <v>13313</v>
      </c>
      <c r="B29666" t="s">
        <v>10632</v>
      </c>
      <c r="C29666" s="1">
        <v>44197</v>
      </c>
      <c r="D29666">
        <v>155</v>
      </c>
      <c r="E29666">
        <f t="shared" si="1852"/>
        <v>150</v>
      </c>
      <c r="F29666">
        <v>20.7804944709677</v>
      </c>
      <c r="G29666">
        <f t="shared" si="1853"/>
        <v>20</v>
      </c>
      <c r="H29666">
        <v>0</v>
      </c>
      <c r="I29666">
        <v>0</v>
      </c>
      <c r="J29666">
        <v>0</v>
      </c>
      <c r="K29666">
        <v>0</v>
      </c>
      <c r="L29666">
        <v>0</v>
      </c>
      <c r="M29666">
        <v>61</v>
      </c>
      <c r="N29666">
        <v>118</v>
      </c>
      <c r="O29666">
        <v>0</v>
      </c>
      <c r="P29666">
        <v>5.6497203389830504E-3</v>
      </c>
      <c r="Q29666" t="str">
        <f t="shared" si="1854"/>
        <v>low</v>
      </c>
      <c r="R29666" t="str">
        <f t="shared" si="1855"/>
        <v>empty</v>
      </c>
    </row>
    <row r="29667" spans="1:18">
      <c r="A29667">
        <v>42240</v>
      </c>
      <c r="B29667" t="s">
        <v>32466</v>
      </c>
      <c r="C29667" s="1">
        <v>44197</v>
      </c>
      <c r="D29667">
        <v>88</v>
      </c>
      <c r="E29667">
        <f t="shared" si="1852"/>
        <v>80</v>
      </c>
      <c r="F29667">
        <v>17.283911329545401</v>
      </c>
      <c r="G29667">
        <f t="shared" si="1853"/>
        <v>10</v>
      </c>
      <c r="H29667">
        <v>0</v>
      </c>
      <c r="I29667">
        <v>0</v>
      </c>
      <c r="J29667">
        <v>0</v>
      </c>
      <c r="K29667">
        <v>0</v>
      </c>
      <c r="L29667">
        <v>0</v>
      </c>
      <c r="M29667">
        <v>25</v>
      </c>
      <c r="N29667">
        <v>49</v>
      </c>
      <c r="O29667">
        <v>0</v>
      </c>
      <c r="P29667">
        <v>2.4358122448979499E-2</v>
      </c>
      <c r="Q29667" t="str">
        <f t="shared" si="1854"/>
        <v>low</v>
      </c>
      <c r="R29667" t="str">
        <f t="shared" si="1855"/>
        <v>empty</v>
      </c>
    </row>
    <row r="29668" spans="1:18">
      <c r="A29668">
        <v>29732</v>
      </c>
      <c r="B29668" t="s">
        <v>22958</v>
      </c>
      <c r="C29668" s="1">
        <v>44197</v>
      </c>
      <c r="D29668">
        <v>263</v>
      </c>
      <c r="E29668">
        <f t="shared" si="1852"/>
        <v>260</v>
      </c>
      <c r="F29668">
        <v>21.035173326996102</v>
      </c>
      <c r="G29668">
        <f t="shared" si="1853"/>
        <v>20</v>
      </c>
      <c r="H29668">
        <v>2.2813688212927698E-2</v>
      </c>
      <c r="I29668">
        <v>0</v>
      </c>
      <c r="J29668">
        <v>7.9847908745247095E-2</v>
      </c>
      <c r="K29668">
        <v>1.1406844106463801E-2</v>
      </c>
      <c r="L29668">
        <v>2.2813688212927698E-2</v>
      </c>
      <c r="M29668">
        <v>141</v>
      </c>
      <c r="N29668">
        <v>173</v>
      </c>
      <c r="O29668">
        <v>0</v>
      </c>
      <c r="P29668">
        <v>6.0845664739884303E-4</v>
      </c>
      <c r="Q29668" t="str">
        <f t="shared" si="1854"/>
        <v>low</v>
      </c>
      <c r="R29668" t="str">
        <f t="shared" si="1855"/>
        <v>busy</v>
      </c>
    </row>
    <row r="29669" spans="1:18">
      <c r="A29669">
        <v>34472</v>
      </c>
      <c r="B29669" t="s">
        <v>26158</v>
      </c>
      <c r="C29669" s="1">
        <v>44197</v>
      </c>
      <c r="D29669">
        <v>233</v>
      </c>
      <c r="E29669">
        <f t="shared" si="1852"/>
        <v>230</v>
      </c>
      <c r="F29669">
        <v>33.410604497854003</v>
      </c>
      <c r="G29669">
        <f t="shared" si="1853"/>
        <v>30</v>
      </c>
      <c r="H29669">
        <v>0</v>
      </c>
      <c r="I29669">
        <v>0</v>
      </c>
      <c r="J29669">
        <v>0</v>
      </c>
      <c r="K29669">
        <v>0</v>
      </c>
      <c r="L29669">
        <v>8.58369098712446E-3</v>
      </c>
      <c r="M29669">
        <v>21</v>
      </c>
      <c r="N29669">
        <v>180</v>
      </c>
      <c r="O29669">
        <v>0</v>
      </c>
      <c r="P29669">
        <v>3.4722222222222199E-3</v>
      </c>
      <c r="Q29669" t="str">
        <f t="shared" si="1854"/>
        <v>low</v>
      </c>
      <c r="R29669" t="str">
        <f t="shared" si="1855"/>
        <v>busy</v>
      </c>
    </row>
    <row r="29670" spans="1:18">
      <c r="A29670">
        <v>18851</v>
      </c>
      <c r="B29670" t="s">
        <v>14461</v>
      </c>
      <c r="C29670" s="1">
        <v>44197</v>
      </c>
      <c r="D29670">
        <v>228</v>
      </c>
      <c r="E29670">
        <f t="shared" si="1852"/>
        <v>220</v>
      </c>
      <c r="F29670">
        <v>28.662512741227999</v>
      </c>
      <c r="G29670">
        <f t="shared" si="1853"/>
        <v>20</v>
      </c>
      <c r="H29670">
        <v>0</v>
      </c>
      <c r="I29670">
        <v>0</v>
      </c>
      <c r="J29670">
        <v>0</v>
      </c>
      <c r="K29670">
        <v>4.3859649122806998E-3</v>
      </c>
      <c r="L29670">
        <v>0</v>
      </c>
      <c r="M29670">
        <v>17</v>
      </c>
      <c r="N29670">
        <v>170</v>
      </c>
      <c r="O29670">
        <v>0</v>
      </c>
      <c r="P29670">
        <v>0</v>
      </c>
      <c r="Q29670" t="str">
        <f t="shared" si="1854"/>
        <v>low</v>
      </c>
      <c r="R29670" t="str">
        <f t="shared" si="1855"/>
        <v>busy</v>
      </c>
    </row>
    <row r="29671" spans="1:18">
      <c r="A29671">
        <v>5379</v>
      </c>
      <c r="B29671" t="s">
        <v>4122</v>
      </c>
      <c r="C29671" s="1">
        <v>44197</v>
      </c>
      <c r="D29671">
        <v>63</v>
      </c>
      <c r="E29671">
        <f t="shared" si="1852"/>
        <v>60</v>
      </c>
      <c r="F29671">
        <v>15.7999867142857</v>
      </c>
      <c r="G29671">
        <f t="shared" si="1853"/>
        <v>10</v>
      </c>
      <c r="H29671">
        <v>3.1746031746031703E-2</v>
      </c>
      <c r="I29671">
        <v>0</v>
      </c>
      <c r="J29671">
        <v>0</v>
      </c>
      <c r="K29671">
        <v>0.42857142857142799</v>
      </c>
      <c r="L29671">
        <v>0</v>
      </c>
      <c r="M29671">
        <v>0</v>
      </c>
      <c r="N29671">
        <v>1</v>
      </c>
      <c r="O29671">
        <v>0</v>
      </c>
      <c r="P29671">
        <v>0</v>
      </c>
      <c r="Q29671" t="str">
        <f t="shared" si="1854"/>
        <v>low</v>
      </c>
      <c r="R29671" t="str">
        <f t="shared" si="1855"/>
        <v>busy</v>
      </c>
    </row>
    <row r="29672" spans="1:18">
      <c r="A29672">
        <v>6817</v>
      </c>
      <c r="B29672" t="s">
        <v>5229</v>
      </c>
      <c r="C29672" s="1">
        <v>44197</v>
      </c>
      <c r="D29672">
        <v>77</v>
      </c>
      <c r="E29672">
        <f t="shared" si="1852"/>
        <v>70</v>
      </c>
      <c r="F29672">
        <v>17.375246467532399</v>
      </c>
      <c r="G29672">
        <f t="shared" si="1853"/>
        <v>10</v>
      </c>
      <c r="H29672">
        <v>0</v>
      </c>
      <c r="I29672">
        <v>0</v>
      </c>
      <c r="J29672">
        <v>0</v>
      </c>
      <c r="K29672">
        <v>9.0909090909090898E-2</v>
      </c>
      <c r="L29672">
        <v>0</v>
      </c>
      <c r="M29672">
        <v>12</v>
      </c>
      <c r="N29672">
        <v>16</v>
      </c>
      <c r="O29672">
        <v>0</v>
      </c>
      <c r="P29672">
        <v>0</v>
      </c>
      <c r="Q29672" t="str">
        <f t="shared" si="1854"/>
        <v>low</v>
      </c>
      <c r="R29672" t="str">
        <f t="shared" si="1855"/>
        <v>busy</v>
      </c>
    </row>
    <row r="29673" spans="1:18">
      <c r="A29673">
        <v>41995</v>
      </c>
      <c r="B29673" t="s">
        <v>32286</v>
      </c>
      <c r="C29673" s="1">
        <v>44197</v>
      </c>
      <c r="D29673">
        <v>59</v>
      </c>
      <c r="E29673">
        <f t="shared" si="1852"/>
        <v>50</v>
      </c>
      <c r="F29673">
        <v>37.672416796610101</v>
      </c>
      <c r="G29673">
        <f t="shared" si="1853"/>
        <v>30</v>
      </c>
      <c r="H29673">
        <v>0</v>
      </c>
      <c r="I29673">
        <v>0</v>
      </c>
      <c r="J29673">
        <v>0</v>
      </c>
      <c r="K29673">
        <v>0.152542372881355</v>
      </c>
      <c r="L29673">
        <v>3.38983050847457E-2</v>
      </c>
      <c r="M29673">
        <v>0</v>
      </c>
      <c r="N29673">
        <v>0</v>
      </c>
      <c r="O29673">
        <v>0</v>
      </c>
      <c r="P29673">
        <v>0</v>
      </c>
      <c r="Q29673" t="str">
        <f t="shared" si="1854"/>
        <v>low</v>
      </c>
      <c r="R29673" t="str">
        <f t="shared" si="1855"/>
        <v>busy</v>
      </c>
    </row>
    <row r="29674" spans="1:18">
      <c r="A29674">
        <v>24807</v>
      </c>
      <c r="B29674" t="s">
        <v>19019</v>
      </c>
      <c r="C29674" s="1">
        <v>44197</v>
      </c>
      <c r="D29674">
        <v>232</v>
      </c>
      <c r="E29674">
        <f t="shared" si="1852"/>
        <v>230</v>
      </c>
      <c r="F29674">
        <v>29.604280551724099</v>
      </c>
      <c r="G29674">
        <f t="shared" si="1853"/>
        <v>2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10</v>
      </c>
      <c r="N29674">
        <v>174</v>
      </c>
      <c r="O29674">
        <v>0</v>
      </c>
      <c r="P29674">
        <v>0</v>
      </c>
      <c r="Q29674" t="str">
        <f t="shared" si="1854"/>
        <v>low</v>
      </c>
      <c r="R29674" t="str">
        <f t="shared" si="1855"/>
        <v>empty</v>
      </c>
    </row>
    <row r="29675" spans="1:18">
      <c r="A29675">
        <v>27075</v>
      </c>
      <c r="B29675" t="s">
        <v>20758</v>
      </c>
      <c r="C29675" s="1">
        <v>44197</v>
      </c>
      <c r="D29675">
        <v>182</v>
      </c>
      <c r="E29675">
        <f t="shared" si="1852"/>
        <v>180</v>
      </c>
      <c r="F29675">
        <v>25.440855032967001</v>
      </c>
      <c r="G29675">
        <f t="shared" si="1853"/>
        <v>20</v>
      </c>
      <c r="H29675">
        <v>1.6483516483516401E-2</v>
      </c>
      <c r="I29675">
        <v>0</v>
      </c>
      <c r="J29675">
        <v>1.6483516483516401E-2</v>
      </c>
      <c r="K29675">
        <v>3.2967032967032898E-2</v>
      </c>
      <c r="L29675">
        <v>0</v>
      </c>
      <c r="M29675">
        <v>49</v>
      </c>
      <c r="N29675">
        <v>79</v>
      </c>
      <c r="O29675">
        <v>0</v>
      </c>
      <c r="P29675">
        <v>3.3231367088607501E-2</v>
      </c>
      <c r="Q29675" t="str">
        <f t="shared" si="1854"/>
        <v>low</v>
      </c>
      <c r="R29675" t="str">
        <f t="shared" si="1855"/>
        <v>busy</v>
      </c>
    </row>
    <row r="29676" spans="1:18">
      <c r="A29676">
        <v>8780</v>
      </c>
      <c r="B29676" t="s">
        <v>6922</v>
      </c>
      <c r="C29676" s="1">
        <v>44197</v>
      </c>
      <c r="D29676">
        <v>57</v>
      </c>
      <c r="E29676">
        <f t="shared" si="1852"/>
        <v>50</v>
      </c>
      <c r="F29676">
        <v>25.7031822807017</v>
      </c>
      <c r="G29676">
        <f t="shared" si="1853"/>
        <v>20</v>
      </c>
      <c r="H29676">
        <v>0</v>
      </c>
      <c r="I29676">
        <v>0</v>
      </c>
      <c r="J29676">
        <v>0</v>
      </c>
      <c r="K29676">
        <v>0</v>
      </c>
      <c r="L29676">
        <v>0</v>
      </c>
      <c r="M29676">
        <v>3</v>
      </c>
      <c r="N29676">
        <v>30</v>
      </c>
      <c r="O29676">
        <v>0</v>
      </c>
      <c r="P29676">
        <v>8.6014199999999902E-2</v>
      </c>
      <c r="Q29676" t="str">
        <f t="shared" si="1854"/>
        <v>low</v>
      </c>
      <c r="R29676" t="str">
        <f t="shared" si="1855"/>
        <v>empty</v>
      </c>
    </row>
    <row r="29677" spans="1:18">
      <c r="A29677">
        <v>19838</v>
      </c>
      <c r="B29677" t="s">
        <v>15033</v>
      </c>
      <c r="C29677" s="1">
        <v>44197</v>
      </c>
      <c r="D29677">
        <v>147</v>
      </c>
      <c r="E29677">
        <f t="shared" si="1852"/>
        <v>140</v>
      </c>
      <c r="F29677">
        <v>23.3382224965986</v>
      </c>
      <c r="G29677">
        <f t="shared" si="1853"/>
        <v>20</v>
      </c>
      <c r="H29677">
        <v>0</v>
      </c>
      <c r="I29677">
        <v>0</v>
      </c>
      <c r="J29677">
        <v>1.3605442176870699E-2</v>
      </c>
      <c r="K29677">
        <v>0</v>
      </c>
      <c r="L29677">
        <v>0</v>
      </c>
      <c r="M29677">
        <v>72</v>
      </c>
      <c r="N29677">
        <v>116</v>
      </c>
      <c r="O29677">
        <v>0</v>
      </c>
      <c r="P29677">
        <v>0</v>
      </c>
      <c r="Q29677" t="str">
        <f t="shared" si="1854"/>
        <v>low</v>
      </c>
      <c r="R29677" t="str">
        <f t="shared" si="1855"/>
        <v>empty</v>
      </c>
    </row>
    <row r="29678" spans="1:18">
      <c r="A29678">
        <v>42476</v>
      </c>
      <c r="B29678" t="s">
        <v>32650</v>
      </c>
      <c r="C29678" s="1">
        <v>44197</v>
      </c>
      <c r="D29678">
        <v>65</v>
      </c>
      <c r="E29678">
        <f t="shared" si="1852"/>
        <v>60</v>
      </c>
      <c r="F29678">
        <v>23.399105030769199</v>
      </c>
      <c r="G29678">
        <f t="shared" si="1853"/>
        <v>20</v>
      </c>
      <c r="H29678">
        <v>0</v>
      </c>
      <c r="I29678">
        <v>0</v>
      </c>
      <c r="J29678">
        <v>0.123076923076923</v>
      </c>
      <c r="K29678">
        <v>0</v>
      </c>
      <c r="L29678">
        <v>0</v>
      </c>
      <c r="M29678">
        <v>14</v>
      </c>
      <c r="N29678">
        <v>16</v>
      </c>
      <c r="O29678">
        <v>0</v>
      </c>
      <c r="P29678">
        <v>0</v>
      </c>
      <c r="Q29678" t="str">
        <f t="shared" si="1854"/>
        <v>low</v>
      </c>
      <c r="R29678" t="str">
        <f t="shared" si="1855"/>
        <v>empty</v>
      </c>
    </row>
    <row r="29679" spans="1:18">
      <c r="A29679">
        <v>9238</v>
      </c>
      <c r="B29679" t="s">
        <v>7379</v>
      </c>
      <c r="C29679" s="1">
        <v>44197</v>
      </c>
      <c r="D29679">
        <v>83</v>
      </c>
      <c r="E29679">
        <f t="shared" si="1852"/>
        <v>80</v>
      </c>
      <c r="F29679">
        <v>24.237663903614401</v>
      </c>
      <c r="G29679">
        <f t="shared" si="1853"/>
        <v>20</v>
      </c>
      <c r="H29679">
        <v>0</v>
      </c>
      <c r="I29679">
        <v>0</v>
      </c>
      <c r="J29679">
        <v>1.20481927710843E-2</v>
      </c>
      <c r="K29679">
        <v>3.6144578313252997E-2</v>
      </c>
      <c r="L29679">
        <v>0</v>
      </c>
      <c r="M29679">
        <v>8</v>
      </c>
      <c r="N29679">
        <v>8</v>
      </c>
      <c r="O29679">
        <v>0</v>
      </c>
      <c r="P29679">
        <v>0</v>
      </c>
      <c r="Q29679" t="str">
        <f t="shared" si="1854"/>
        <v>low</v>
      </c>
      <c r="R29679" t="str">
        <f t="shared" si="1855"/>
        <v>busy</v>
      </c>
    </row>
    <row r="29680" spans="1:18">
      <c r="A29680">
        <v>39053</v>
      </c>
      <c r="B29680" t="s">
        <v>29981</v>
      </c>
      <c r="C29680" s="1">
        <v>44197</v>
      </c>
      <c r="D29680">
        <v>261</v>
      </c>
      <c r="E29680">
        <f t="shared" si="1852"/>
        <v>260</v>
      </c>
      <c r="F29680">
        <v>31.437676727969301</v>
      </c>
      <c r="G29680">
        <f t="shared" si="1853"/>
        <v>30</v>
      </c>
      <c r="H29680">
        <v>0</v>
      </c>
      <c r="I29680">
        <v>0</v>
      </c>
      <c r="J29680">
        <v>7.66283524904214E-3</v>
      </c>
      <c r="K29680">
        <v>0</v>
      </c>
      <c r="L29680">
        <v>3.83141762452107E-3</v>
      </c>
      <c r="M29680">
        <v>12</v>
      </c>
      <c r="N29680">
        <v>196</v>
      </c>
      <c r="O29680">
        <v>0</v>
      </c>
      <c r="P29680">
        <v>1.53061224489795E-3</v>
      </c>
      <c r="Q29680" t="str">
        <f t="shared" si="1854"/>
        <v>low</v>
      </c>
      <c r="R29680" t="str">
        <f t="shared" si="1855"/>
        <v>busy</v>
      </c>
    </row>
    <row r="29681" spans="1:18">
      <c r="A29681">
        <v>12189</v>
      </c>
      <c r="B29681" t="s">
        <v>10004</v>
      </c>
      <c r="C29681" s="1">
        <v>44197</v>
      </c>
      <c r="D29681">
        <v>124</v>
      </c>
      <c r="E29681">
        <f t="shared" si="1852"/>
        <v>120</v>
      </c>
      <c r="F29681">
        <v>35.8745163145161</v>
      </c>
      <c r="G29681">
        <f t="shared" si="1853"/>
        <v>30</v>
      </c>
      <c r="H29681">
        <v>0</v>
      </c>
      <c r="I29681">
        <v>0</v>
      </c>
      <c r="J29681">
        <v>2.4193548387096701E-2</v>
      </c>
      <c r="K29681">
        <v>4.8387096774193498E-2</v>
      </c>
      <c r="L29681">
        <v>0</v>
      </c>
      <c r="M29681">
        <v>33</v>
      </c>
      <c r="N29681">
        <v>81</v>
      </c>
      <c r="O29681">
        <v>0</v>
      </c>
      <c r="P29681">
        <v>0</v>
      </c>
      <c r="Q29681" t="str">
        <f t="shared" si="1854"/>
        <v>low</v>
      </c>
      <c r="R29681" t="str">
        <f t="shared" si="1855"/>
        <v>busy</v>
      </c>
    </row>
    <row r="29682" spans="1:18">
      <c r="A29682">
        <v>30304</v>
      </c>
      <c r="B29682" t="s">
        <v>23431</v>
      </c>
      <c r="C29682" s="1">
        <v>44197</v>
      </c>
      <c r="D29682">
        <v>147</v>
      </c>
      <c r="E29682">
        <f t="shared" si="1852"/>
        <v>140</v>
      </c>
      <c r="F29682">
        <v>35.959220823129201</v>
      </c>
      <c r="G29682">
        <f t="shared" si="1853"/>
        <v>30</v>
      </c>
      <c r="H29682">
        <v>0</v>
      </c>
      <c r="I29682">
        <v>0</v>
      </c>
      <c r="J29682">
        <v>0</v>
      </c>
      <c r="K29682">
        <v>2.7210884353741398E-2</v>
      </c>
      <c r="L29682">
        <v>0</v>
      </c>
      <c r="M29682">
        <v>18</v>
      </c>
      <c r="N29682">
        <v>85</v>
      </c>
      <c r="O29682">
        <v>0</v>
      </c>
      <c r="P29682">
        <v>0</v>
      </c>
      <c r="Q29682" t="str">
        <f t="shared" si="1854"/>
        <v>low</v>
      </c>
      <c r="R29682" t="str">
        <f t="shared" si="1855"/>
        <v>busy</v>
      </c>
    </row>
    <row r="29683" spans="1:18">
      <c r="A29683">
        <v>33976</v>
      </c>
      <c r="B29683" t="s">
        <v>25931</v>
      </c>
      <c r="C29683" s="1">
        <v>44197</v>
      </c>
      <c r="D29683">
        <v>91</v>
      </c>
      <c r="E29683">
        <f t="shared" si="1852"/>
        <v>90</v>
      </c>
      <c r="F29683">
        <v>18.952964197802199</v>
      </c>
      <c r="G29683">
        <f t="shared" si="1853"/>
        <v>10</v>
      </c>
      <c r="H29683">
        <v>0</v>
      </c>
      <c r="I29683">
        <v>0</v>
      </c>
      <c r="J29683">
        <v>0</v>
      </c>
      <c r="K29683">
        <v>1.09890109890109E-2</v>
      </c>
      <c r="L29683">
        <v>0</v>
      </c>
      <c r="M29683">
        <v>21</v>
      </c>
      <c r="N29683">
        <v>59</v>
      </c>
      <c r="O29683">
        <v>0</v>
      </c>
      <c r="P29683">
        <v>1.6949152542372801E-2</v>
      </c>
      <c r="Q29683" t="str">
        <f t="shared" si="1854"/>
        <v>low</v>
      </c>
      <c r="R29683" t="str">
        <f t="shared" si="1855"/>
        <v>busy</v>
      </c>
    </row>
    <row r="29684" spans="1:18">
      <c r="A29684">
        <v>34149</v>
      </c>
      <c r="B29684" t="s">
        <v>26026</v>
      </c>
      <c r="C29684" s="1">
        <v>44197</v>
      </c>
      <c r="D29684">
        <v>152</v>
      </c>
      <c r="E29684">
        <f t="shared" si="1852"/>
        <v>150</v>
      </c>
      <c r="F29684">
        <v>25.2338433421052</v>
      </c>
      <c r="G29684">
        <f t="shared" si="1853"/>
        <v>20</v>
      </c>
      <c r="H29684">
        <v>0</v>
      </c>
      <c r="I29684">
        <v>0</v>
      </c>
      <c r="J29684">
        <v>1.9736842105263101E-2</v>
      </c>
      <c r="K29684">
        <v>0</v>
      </c>
      <c r="L29684">
        <v>0</v>
      </c>
      <c r="M29684">
        <v>55</v>
      </c>
      <c r="N29684">
        <v>107</v>
      </c>
      <c r="O29684">
        <v>0</v>
      </c>
      <c r="P29684">
        <v>0</v>
      </c>
      <c r="Q29684" t="str">
        <f t="shared" si="1854"/>
        <v>low</v>
      </c>
      <c r="R29684" t="str">
        <f t="shared" si="1855"/>
        <v>empty</v>
      </c>
    </row>
    <row r="29685" spans="1:18">
      <c r="A29685">
        <v>36714</v>
      </c>
      <c r="B29685" t="s">
        <v>27971</v>
      </c>
      <c r="C29685" s="1">
        <v>44197</v>
      </c>
      <c r="D29685">
        <v>59</v>
      </c>
      <c r="E29685">
        <f t="shared" si="1852"/>
        <v>50</v>
      </c>
      <c r="F29685">
        <v>16.3379555423728</v>
      </c>
      <c r="G29685">
        <f t="shared" si="1853"/>
        <v>10</v>
      </c>
      <c r="H29685">
        <v>0</v>
      </c>
      <c r="I29685">
        <v>0</v>
      </c>
      <c r="J29685">
        <v>0</v>
      </c>
      <c r="K29685">
        <v>6.7796610169491497E-2</v>
      </c>
      <c r="L29685">
        <v>0</v>
      </c>
      <c r="M29685">
        <v>2</v>
      </c>
      <c r="N29685">
        <v>20</v>
      </c>
      <c r="O29685">
        <v>0</v>
      </c>
      <c r="P29685">
        <v>0</v>
      </c>
      <c r="Q29685" t="str">
        <f t="shared" si="1854"/>
        <v>low</v>
      </c>
      <c r="R29685" t="str">
        <f t="shared" si="1855"/>
        <v>busy</v>
      </c>
    </row>
    <row r="29686" spans="1:18">
      <c r="A29686">
        <v>2203</v>
      </c>
      <c r="B29686" t="s">
        <v>1823</v>
      </c>
      <c r="C29686" s="1">
        <v>44197</v>
      </c>
      <c r="D29686">
        <v>83</v>
      </c>
      <c r="E29686">
        <f t="shared" si="1852"/>
        <v>80</v>
      </c>
      <c r="F29686">
        <v>22.9112414096385</v>
      </c>
      <c r="G29686">
        <f t="shared" si="1853"/>
        <v>20</v>
      </c>
      <c r="H29686">
        <v>0</v>
      </c>
      <c r="I29686">
        <v>0</v>
      </c>
      <c r="J29686">
        <v>0</v>
      </c>
      <c r="K29686">
        <v>0.421686746987951</v>
      </c>
      <c r="L29686">
        <v>0</v>
      </c>
      <c r="M29686">
        <v>0</v>
      </c>
      <c r="N29686">
        <v>0</v>
      </c>
      <c r="O29686">
        <v>0</v>
      </c>
      <c r="P29686">
        <v>0</v>
      </c>
      <c r="Q29686" t="str">
        <f t="shared" si="1854"/>
        <v>low</v>
      </c>
      <c r="R29686" t="str">
        <f t="shared" si="1855"/>
        <v>busy</v>
      </c>
    </row>
    <row r="29687" spans="1:18">
      <c r="A29687">
        <v>42038</v>
      </c>
      <c r="B29687" t="s">
        <v>32315</v>
      </c>
      <c r="C29687" s="1">
        <v>44197</v>
      </c>
      <c r="D29687">
        <v>64</v>
      </c>
      <c r="E29687">
        <f t="shared" si="1852"/>
        <v>60</v>
      </c>
      <c r="F29687">
        <v>21.148825796874998</v>
      </c>
      <c r="G29687">
        <f t="shared" si="1853"/>
        <v>20</v>
      </c>
      <c r="H29687">
        <v>0</v>
      </c>
      <c r="I29687">
        <v>0</v>
      </c>
      <c r="J29687">
        <v>0</v>
      </c>
      <c r="K29687">
        <v>0.375</v>
      </c>
      <c r="L29687">
        <v>6.25E-2</v>
      </c>
      <c r="M29687">
        <v>0</v>
      </c>
      <c r="N29687">
        <v>0</v>
      </c>
      <c r="O29687">
        <v>0</v>
      </c>
      <c r="P29687">
        <v>0</v>
      </c>
      <c r="Q29687" t="str">
        <f t="shared" si="1854"/>
        <v>low</v>
      </c>
      <c r="R29687" t="str">
        <f t="shared" si="1855"/>
        <v>busy</v>
      </c>
    </row>
    <row r="29688" spans="1:18">
      <c r="A29688">
        <v>1005</v>
      </c>
      <c r="B29688" t="s">
        <v>860</v>
      </c>
      <c r="C29688" s="1">
        <v>44197</v>
      </c>
      <c r="D29688">
        <v>281</v>
      </c>
      <c r="E29688">
        <f t="shared" si="1852"/>
        <v>280</v>
      </c>
      <c r="F29688">
        <v>29.913647128113801</v>
      </c>
      <c r="G29688">
        <f t="shared" si="1853"/>
        <v>20</v>
      </c>
      <c r="H29688">
        <v>0</v>
      </c>
      <c r="I29688">
        <v>0</v>
      </c>
      <c r="J29688">
        <v>1.42348754448398E-2</v>
      </c>
      <c r="K29688">
        <v>4.2704626334519498E-2</v>
      </c>
      <c r="L29688">
        <v>0</v>
      </c>
      <c r="M29688">
        <v>111</v>
      </c>
      <c r="N29688">
        <v>138</v>
      </c>
      <c r="O29688">
        <v>0</v>
      </c>
      <c r="P29688">
        <v>3.0425507246376799E-3</v>
      </c>
      <c r="Q29688" t="str">
        <f t="shared" si="1854"/>
        <v>low</v>
      </c>
      <c r="R29688" t="str">
        <f t="shared" si="1855"/>
        <v>busy</v>
      </c>
    </row>
    <row r="29689" spans="1:18">
      <c r="A29689">
        <v>28987</v>
      </c>
      <c r="B29689" t="s">
        <v>22339</v>
      </c>
      <c r="C29689" s="1">
        <v>44197</v>
      </c>
      <c r="D29689">
        <v>252</v>
      </c>
      <c r="E29689">
        <f t="shared" si="1852"/>
        <v>250</v>
      </c>
      <c r="F29689">
        <v>29.1236443174603</v>
      </c>
      <c r="G29689">
        <f t="shared" si="1853"/>
        <v>20</v>
      </c>
      <c r="H29689">
        <v>0</v>
      </c>
      <c r="I29689">
        <v>0</v>
      </c>
      <c r="J29689">
        <v>8.3333333333333301E-2</v>
      </c>
      <c r="K29689">
        <v>1.5873015873015799E-2</v>
      </c>
      <c r="L29689">
        <v>3.1746031746031703E-2</v>
      </c>
      <c r="M29689">
        <v>127</v>
      </c>
      <c r="N29689">
        <v>129</v>
      </c>
      <c r="O29689">
        <v>0</v>
      </c>
      <c r="P29689">
        <v>1.1595658914728599E-3</v>
      </c>
      <c r="Q29689" t="str">
        <f t="shared" si="1854"/>
        <v>low</v>
      </c>
      <c r="R29689" t="str">
        <f t="shared" si="1855"/>
        <v>busy</v>
      </c>
    </row>
    <row r="29690" spans="1:18">
      <c r="A29690">
        <v>38066</v>
      </c>
      <c r="B29690" t="s">
        <v>29257</v>
      </c>
      <c r="C29690" s="1">
        <v>44197</v>
      </c>
      <c r="D29690">
        <v>280</v>
      </c>
      <c r="E29690">
        <f t="shared" si="1852"/>
        <v>280</v>
      </c>
      <c r="F29690">
        <v>59.842323514285702</v>
      </c>
      <c r="G29690">
        <f t="shared" si="1853"/>
        <v>50</v>
      </c>
      <c r="H29690">
        <v>0</v>
      </c>
      <c r="I29690">
        <v>0</v>
      </c>
      <c r="J29690">
        <v>0</v>
      </c>
      <c r="K29690">
        <v>0</v>
      </c>
      <c r="L29690">
        <v>0</v>
      </c>
      <c r="M29690">
        <v>46</v>
      </c>
      <c r="N29690">
        <v>204</v>
      </c>
      <c r="O29690">
        <v>0</v>
      </c>
      <c r="P29690">
        <v>0</v>
      </c>
      <c r="Q29690" t="str">
        <f t="shared" si="1854"/>
        <v>high</v>
      </c>
      <c r="R29690" t="str">
        <f t="shared" si="1855"/>
        <v>empty</v>
      </c>
    </row>
    <row r="29691" spans="1:18">
      <c r="A29691">
        <v>28090</v>
      </c>
      <c r="B29691" t="s">
        <v>21589</v>
      </c>
      <c r="C29691" s="1">
        <v>44197</v>
      </c>
      <c r="D29691">
        <v>88</v>
      </c>
      <c r="E29691">
        <f t="shared" si="1852"/>
        <v>80</v>
      </c>
      <c r="F29691">
        <v>23.867504272727199</v>
      </c>
      <c r="G29691">
        <f t="shared" si="1853"/>
        <v>20</v>
      </c>
      <c r="H29691">
        <v>0</v>
      </c>
      <c r="I29691">
        <v>0</v>
      </c>
      <c r="J29691">
        <v>0</v>
      </c>
      <c r="K29691">
        <v>0.22727272727272699</v>
      </c>
      <c r="L29691">
        <v>0.102272727272727</v>
      </c>
      <c r="M29691">
        <v>0</v>
      </c>
      <c r="N29691">
        <v>0</v>
      </c>
      <c r="O29691">
        <v>0</v>
      </c>
      <c r="P29691">
        <v>0</v>
      </c>
      <c r="Q29691" t="str">
        <f t="shared" si="1854"/>
        <v>low</v>
      </c>
      <c r="R29691" t="str">
        <f t="shared" si="1855"/>
        <v>busy</v>
      </c>
    </row>
    <row r="29692" spans="1:18">
      <c r="A29692">
        <v>562</v>
      </c>
      <c r="B29692" t="s">
        <v>493</v>
      </c>
      <c r="C29692" s="1">
        <v>44197</v>
      </c>
      <c r="D29692">
        <v>116</v>
      </c>
      <c r="E29692">
        <f t="shared" si="1852"/>
        <v>110</v>
      </c>
      <c r="F29692">
        <v>40.325947775861998</v>
      </c>
      <c r="G29692">
        <f t="shared" si="1853"/>
        <v>40</v>
      </c>
      <c r="H29692">
        <v>0</v>
      </c>
      <c r="I29692">
        <v>0</v>
      </c>
      <c r="J29692">
        <v>8.6206896551724102E-3</v>
      </c>
      <c r="K29692">
        <v>1.72413793103448E-2</v>
      </c>
      <c r="L29692">
        <v>2.5862068965517199E-2</v>
      </c>
      <c r="M29692">
        <v>30</v>
      </c>
      <c r="N29692">
        <v>59</v>
      </c>
      <c r="O29692">
        <v>0</v>
      </c>
      <c r="P29692">
        <v>1.4718813559321999E-2</v>
      </c>
      <c r="Q29692" t="str">
        <f t="shared" si="1854"/>
        <v>low</v>
      </c>
      <c r="R29692" t="str">
        <f t="shared" si="1855"/>
        <v>busy</v>
      </c>
    </row>
    <row r="29693" spans="1:18">
      <c r="A29693">
        <v>1166</v>
      </c>
      <c r="B29693" t="s">
        <v>998</v>
      </c>
      <c r="C29693" s="1">
        <v>44197</v>
      </c>
      <c r="D29693">
        <v>222</v>
      </c>
      <c r="E29693">
        <f t="shared" si="1852"/>
        <v>220</v>
      </c>
      <c r="F29693">
        <v>46.367739891891901</v>
      </c>
      <c r="G29693">
        <f t="shared" si="1853"/>
        <v>40</v>
      </c>
      <c r="H29693">
        <v>4.5045045045045001E-3</v>
      </c>
      <c r="I29693">
        <v>0</v>
      </c>
      <c r="J29693">
        <v>0</v>
      </c>
      <c r="K29693">
        <v>3.1531531531531501E-2</v>
      </c>
      <c r="L29693">
        <v>0</v>
      </c>
      <c r="M29693">
        <v>18</v>
      </c>
      <c r="N29693">
        <v>58</v>
      </c>
      <c r="O29693">
        <v>0</v>
      </c>
      <c r="P29693">
        <v>3.97877586206896E-3</v>
      </c>
      <c r="Q29693" t="str">
        <f t="shared" si="1854"/>
        <v>low</v>
      </c>
      <c r="R29693" t="str">
        <f t="shared" si="1855"/>
        <v>busy</v>
      </c>
    </row>
    <row r="29694" spans="1:18">
      <c r="A29694">
        <v>17995</v>
      </c>
      <c r="B29694" t="s">
        <v>13873</v>
      </c>
      <c r="C29694" s="1">
        <v>44197</v>
      </c>
      <c r="D29694">
        <v>156</v>
      </c>
      <c r="E29694">
        <f t="shared" si="1852"/>
        <v>150</v>
      </c>
      <c r="F29694">
        <v>26.2084764743589</v>
      </c>
      <c r="G29694">
        <f t="shared" si="1853"/>
        <v>20</v>
      </c>
      <c r="H29694">
        <v>0</v>
      </c>
      <c r="I29694">
        <v>0</v>
      </c>
      <c r="J29694">
        <v>0</v>
      </c>
      <c r="K29694">
        <v>0</v>
      </c>
      <c r="L29694">
        <v>0</v>
      </c>
      <c r="M29694">
        <v>57</v>
      </c>
      <c r="N29694">
        <v>118</v>
      </c>
      <c r="O29694">
        <v>0</v>
      </c>
      <c r="P29694">
        <v>4.6224999999999999E-3</v>
      </c>
      <c r="Q29694" t="str">
        <f t="shared" si="1854"/>
        <v>low</v>
      </c>
      <c r="R29694" t="str">
        <f t="shared" si="1855"/>
        <v>empty</v>
      </c>
    </row>
    <row r="29695" spans="1:18">
      <c r="A29695">
        <v>6735</v>
      </c>
      <c r="B29695" t="s">
        <v>5161</v>
      </c>
      <c r="C29695" s="1">
        <v>44197</v>
      </c>
      <c r="D29695">
        <v>106</v>
      </c>
      <c r="E29695">
        <f t="shared" si="1852"/>
        <v>100</v>
      </c>
      <c r="F29695">
        <v>60.028130952830097</v>
      </c>
      <c r="G29695">
        <f t="shared" si="1853"/>
        <v>60</v>
      </c>
      <c r="H29695">
        <v>0</v>
      </c>
      <c r="I29695">
        <v>0</v>
      </c>
      <c r="J29695">
        <v>0</v>
      </c>
      <c r="K29695">
        <v>0</v>
      </c>
      <c r="L29695">
        <v>0</v>
      </c>
      <c r="M29695">
        <v>3</v>
      </c>
      <c r="N29695">
        <v>64</v>
      </c>
      <c r="O29695">
        <v>0</v>
      </c>
      <c r="P29695">
        <v>0</v>
      </c>
      <c r="Q29695" t="str">
        <f t="shared" si="1854"/>
        <v>high</v>
      </c>
      <c r="R29695" t="str">
        <f t="shared" si="1855"/>
        <v>empty</v>
      </c>
    </row>
    <row r="29696" spans="1:18">
      <c r="A29696">
        <v>26373</v>
      </c>
      <c r="B29696" t="s">
        <v>20176</v>
      </c>
      <c r="C29696" s="1">
        <v>44197</v>
      </c>
      <c r="D29696">
        <v>223</v>
      </c>
      <c r="E29696">
        <f t="shared" si="1852"/>
        <v>220</v>
      </c>
      <c r="F29696">
        <v>27.792541771300399</v>
      </c>
      <c r="G29696">
        <f t="shared" si="1853"/>
        <v>20</v>
      </c>
      <c r="H29696">
        <v>0</v>
      </c>
      <c r="I29696">
        <v>0</v>
      </c>
      <c r="J29696">
        <v>2.6905829596412498E-2</v>
      </c>
      <c r="K29696">
        <v>1.3452914798206201E-2</v>
      </c>
      <c r="L29696">
        <v>8.9686098654708502E-3</v>
      </c>
      <c r="M29696">
        <v>69</v>
      </c>
      <c r="N29696">
        <v>172</v>
      </c>
      <c r="O29696">
        <v>0</v>
      </c>
      <c r="P29696">
        <v>0</v>
      </c>
      <c r="Q29696" t="str">
        <f t="shared" si="1854"/>
        <v>low</v>
      </c>
      <c r="R29696" t="str">
        <f t="shared" si="1855"/>
        <v>busy</v>
      </c>
    </row>
    <row r="29697" spans="1:18">
      <c r="A29697">
        <v>36682</v>
      </c>
      <c r="B29697" t="s">
        <v>27941</v>
      </c>
      <c r="C29697" s="1">
        <v>44197</v>
      </c>
      <c r="D29697">
        <v>258</v>
      </c>
      <c r="E29697">
        <f t="shared" si="1852"/>
        <v>250</v>
      </c>
      <c r="F29697">
        <v>36.303704259689901</v>
      </c>
      <c r="G29697">
        <f t="shared" si="1853"/>
        <v>30</v>
      </c>
      <c r="H29697">
        <v>3.8759689922480598E-3</v>
      </c>
      <c r="I29697">
        <v>0</v>
      </c>
      <c r="J29697">
        <v>0</v>
      </c>
      <c r="K29697">
        <v>7.7519379844961196E-3</v>
      </c>
      <c r="L29697">
        <v>2.3255813953488299E-2</v>
      </c>
      <c r="M29697">
        <v>54</v>
      </c>
      <c r="N29697">
        <v>175</v>
      </c>
      <c r="O29697">
        <v>0</v>
      </c>
      <c r="P29697">
        <v>0</v>
      </c>
      <c r="Q29697" t="str">
        <f t="shared" si="1854"/>
        <v>low</v>
      </c>
      <c r="R29697" t="str">
        <f t="shared" si="1855"/>
        <v>busy</v>
      </c>
    </row>
    <row r="29698" spans="1:18">
      <c r="A29698">
        <v>41381</v>
      </c>
      <c r="B29698" t="s">
        <v>31742</v>
      </c>
      <c r="C29698" s="1">
        <v>44197</v>
      </c>
      <c r="D29698">
        <v>65</v>
      </c>
      <c r="E29698">
        <f t="shared" ref="E29698:E29761" si="1856">D29698-MOD(D29698,10)</f>
        <v>60</v>
      </c>
      <c r="F29698">
        <v>17.7587808</v>
      </c>
      <c r="G29698">
        <f t="shared" ref="G29698:G29761" si="1857">F29698-MOD(F29698,10)</f>
        <v>10</v>
      </c>
      <c r="H29698">
        <v>0</v>
      </c>
      <c r="I29698">
        <v>0</v>
      </c>
      <c r="J29698">
        <v>0</v>
      </c>
      <c r="K29698">
        <v>0.16923076923076899</v>
      </c>
      <c r="L29698">
        <v>0</v>
      </c>
      <c r="M29698">
        <v>5</v>
      </c>
      <c r="N29698">
        <v>18</v>
      </c>
      <c r="O29698">
        <v>0</v>
      </c>
      <c r="P29698">
        <v>0</v>
      </c>
      <c r="Q29698" t="str">
        <f t="shared" ref="Q29698:Q29761" si="1858">IF(F29698&gt;50,"high","low")</f>
        <v>low</v>
      </c>
      <c r="R29698" t="str">
        <f t="shared" ref="R29698:R29761" si="1859">IF(AND(K29698=0,L29698=0),"empty", "busy")</f>
        <v>busy</v>
      </c>
    </row>
    <row r="29699" spans="1:18">
      <c r="A29699">
        <v>25829</v>
      </c>
      <c r="B29699" t="s">
        <v>19698</v>
      </c>
      <c r="C29699" s="1">
        <v>44197</v>
      </c>
      <c r="D29699">
        <v>155</v>
      </c>
      <c r="E29699">
        <f t="shared" si="1856"/>
        <v>150</v>
      </c>
      <c r="F29699">
        <v>19.038458161290301</v>
      </c>
      <c r="G29699">
        <f t="shared" si="1857"/>
        <v>10</v>
      </c>
      <c r="H29699">
        <v>3.8709677419354799E-2</v>
      </c>
      <c r="I29699">
        <v>0</v>
      </c>
      <c r="J29699">
        <v>3.8709677419354799E-2</v>
      </c>
      <c r="K29699">
        <v>0.16774193548387001</v>
      </c>
      <c r="L29699">
        <v>0</v>
      </c>
      <c r="M29699">
        <v>25</v>
      </c>
      <c r="N29699">
        <v>30</v>
      </c>
      <c r="O29699">
        <v>0</v>
      </c>
      <c r="P29699">
        <v>3.5227266666666597E-2</v>
      </c>
      <c r="Q29699" t="str">
        <f t="shared" si="1858"/>
        <v>low</v>
      </c>
      <c r="R29699" t="str">
        <f t="shared" si="1859"/>
        <v>busy</v>
      </c>
    </row>
    <row r="29700" spans="1:18">
      <c r="A29700">
        <v>35610</v>
      </c>
      <c r="B29700" t="s">
        <v>26876</v>
      </c>
      <c r="C29700" s="1">
        <v>44197</v>
      </c>
      <c r="D29700">
        <v>72</v>
      </c>
      <c r="E29700">
        <f t="shared" si="1856"/>
        <v>70</v>
      </c>
      <c r="F29700">
        <v>25.2720828888888</v>
      </c>
      <c r="G29700">
        <f t="shared" si="1857"/>
        <v>20</v>
      </c>
      <c r="H29700">
        <v>9.7222222222222196E-2</v>
      </c>
      <c r="I29700">
        <v>0</v>
      </c>
      <c r="J29700">
        <v>0</v>
      </c>
      <c r="K29700">
        <v>8.3333333333333301E-2</v>
      </c>
      <c r="L29700">
        <v>1.38888888888888E-2</v>
      </c>
      <c r="M29700">
        <v>2</v>
      </c>
      <c r="N29700">
        <v>21</v>
      </c>
      <c r="O29700">
        <v>0</v>
      </c>
      <c r="P29700">
        <v>3.4013619047619001E-2</v>
      </c>
      <c r="Q29700" t="str">
        <f t="shared" si="1858"/>
        <v>low</v>
      </c>
      <c r="R29700" t="str">
        <f t="shared" si="1859"/>
        <v>busy</v>
      </c>
    </row>
    <row r="29701" spans="1:18">
      <c r="A29701">
        <v>16239</v>
      </c>
      <c r="B29701" t="s">
        <v>12554</v>
      </c>
      <c r="C29701" s="1">
        <v>44197</v>
      </c>
      <c r="D29701">
        <v>298</v>
      </c>
      <c r="E29701">
        <f t="shared" si="1856"/>
        <v>290</v>
      </c>
      <c r="F29701">
        <v>41.8652027046979</v>
      </c>
      <c r="G29701">
        <f t="shared" si="1857"/>
        <v>40</v>
      </c>
      <c r="H29701">
        <v>0</v>
      </c>
      <c r="I29701">
        <v>0</v>
      </c>
      <c r="J29701">
        <v>3.3557046979865702E-3</v>
      </c>
      <c r="K29701">
        <v>0</v>
      </c>
      <c r="L29701">
        <v>0</v>
      </c>
      <c r="M29701">
        <v>48</v>
      </c>
      <c r="N29701">
        <v>219</v>
      </c>
      <c r="O29701">
        <v>0</v>
      </c>
      <c r="P29701">
        <v>3.2053652968036502E-3</v>
      </c>
      <c r="Q29701" t="str">
        <f t="shared" si="1858"/>
        <v>low</v>
      </c>
      <c r="R29701" t="str">
        <f t="shared" si="1859"/>
        <v>empty</v>
      </c>
    </row>
    <row r="29702" spans="1:18">
      <c r="A29702">
        <v>23045</v>
      </c>
      <c r="B29702" t="s">
        <v>17560</v>
      </c>
      <c r="C29702" s="1">
        <v>44197</v>
      </c>
      <c r="D29702">
        <v>80</v>
      </c>
      <c r="E29702">
        <f t="shared" si="1856"/>
        <v>80</v>
      </c>
      <c r="F29702">
        <v>37.662191350000001</v>
      </c>
      <c r="G29702">
        <f t="shared" si="1857"/>
        <v>30</v>
      </c>
      <c r="H29702">
        <v>0</v>
      </c>
      <c r="I29702">
        <v>0</v>
      </c>
      <c r="J29702">
        <v>0</v>
      </c>
      <c r="K29702">
        <v>1.2500000000000001E-2</v>
      </c>
      <c r="L29702">
        <v>0</v>
      </c>
      <c r="M29702">
        <v>6</v>
      </c>
      <c r="N29702">
        <v>55</v>
      </c>
      <c r="O29702">
        <v>0</v>
      </c>
      <c r="P29702">
        <v>6.7532472727272697E-2</v>
      </c>
      <c r="Q29702" t="str">
        <f t="shared" si="1858"/>
        <v>low</v>
      </c>
      <c r="R29702" t="str">
        <f t="shared" si="1859"/>
        <v>busy</v>
      </c>
    </row>
    <row r="29703" spans="1:18">
      <c r="A29703">
        <v>23165</v>
      </c>
      <c r="B29703" t="s">
        <v>17678</v>
      </c>
      <c r="C29703" s="1">
        <v>44197</v>
      </c>
      <c r="D29703">
        <v>52</v>
      </c>
      <c r="E29703">
        <f t="shared" si="1856"/>
        <v>50</v>
      </c>
      <c r="F29703">
        <v>27.0391731730769</v>
      </c>
      <c r="G29703">
        <f t="shared" si="1857"/>
        <v>20</v>
      </c>
      <c r="H29703">
        <v>0</v>
      </c>
      <c r="I29703">
        <v>0</v>
      </c>
      <c r="J29703">
        <v>0</v>
      </c>
      <c r="K29703">
        <v>3.8461538461538401E-2</v>
      </c>
      <c r="L29703">
        <v>0</v>
      </c>
      <c r="M29703">
        <v>5</v>
      </c>
      <c r="N29703">
        <v>29</v>
      </c>
      <c r="O29703">
        <v>0</v>
      </c>
      <c r="P29703">
        <v>6.6666655172413797E-2</v>
      </c>
      <c r="Q29703" t="str">
        <f t="shared" si="1858"/>
        <v>low</v>
      </c>
      <c r="R29703" t="str">
        <f t="shared" si="1859"/>
        <v>busy</v>
      </c>
    </row>
    <row r="29704" spans="1:18">
      <c r="A29704">
        <v>34303</v>
      </c>
      <c r="B29704" t="s">
        <v>26100</v>
      </c>
      <c r="C29704" s="1">
        <v>44197</v>
      </c>
      <c r="D29704">
        <v>178</v>
      </c>
      <c r="E29704">
        <f t="shared" si="1856"/>
        <v>170</v>
      </c>
      <c r="F29704">
        <v>62.244248601123502</v>
      </c>
      <c r="G29704">
        <f t="shared" si="1857"/>
        <v>6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7</v>
      </c>
      <c r="N29704">
        <v>102</v>
      </c>
      <c r="O29704">
        <v>0</v>
      </c>
      <c r="P29704">
        <v>0</v>
      </c>
      <c r="Q29704" t="str">
        <f t="shared" si="1858"/>
        <v>high</v>
      </c>
      <c r="R29704" t="str">
        <f t="shared" si="1859"/>
        <v>empty</v>
      </c>
    </row>
    <row r="29705" spans="1:18">
      <c r="A29705">
        <v>15013</v>
      </c>
      <c r="B29705" t="s">
        <v>11588</v>
      </c>
      <c r="C29705" s="1">
        <v>44197</v>
      </c>
      <c r="D29705">
        <v>94</v>
      </c>
      <c r="E29705">
        <f t="shared" si="1856"/>
        <v>90</v>
      </c>
      <c r="F29705">
        <v>37.097816808510601</v>
      </c>
      <c r="G29705">
        <f t="shared" si="1857"/>
        <v>30</v>
      </c>
      <c r="H29705">
        <v>0</v>
      </c>
      <c r="I29705">
        <v>0</v>
      </c>
      <c r="J29705">
        <v>0</v>
      </c>
      <c r="K29705">
        <v>0.180851063829787</v>
      </c>
      <c r="L29705">
        <v>0.117021276595744</v>
      </c>
      <c r="M29705">
        <v>0</v>
      </c>
      <c r="N29705">
        <v>0</v>
      </c>
      <c r="O29705">
        <v>0</v>
      </c>
      <c r="P29705">
        <v>0</v>
      </c>
      <c r="Q29705" t="str">
        <f t="shared" si="1858"/>
        <v>low</v>
      </c>
      <c r="R29705" t="str">
        <f t="shared" si="1859"/>
        <v>busy</v>
      </c>
    </row>
    <row r="29706" spans="1:18">
      <c r="A29706">
        <v>33975</v>
      </c>
      <c r="B29706" t="s">
        <v>25930</v>
      </c>
      <c r="C29706" s="1">
        <v>44197</v>
      </c>
      <c r="D29706">
        <v>94</v>
      </c>
      <c r="E29706">
        <f t="shared" si="1856"/>
        <v>90</v>
      </c>
      <c r="F29706">
        <v>18.576680372340402</v>
      </c>
      <c r="G29706">
        <f t="shared" si="1857"/>
        <v>10</v>
      </c>
      <c r="H29706">
        <v>0</v>
      </c>
      <c r="I29706">
        <v>0</v>
      </c>
      <c r="J29706">
        <v>0</v>
      </c>
      <c r="K29706">
        <v>3.1914893617021198E-2</v>
      </c>
      <c r="L29706">
        <v>0</v>
      </c>
      <c r="M29706">
        <v>8</v>
      </c>
      <c r="N29706">
        <v>55</v>
      </c>
      <c r="O29706">
        <v>0</v>
      </c>
      <c r="P29706">
        <v>2.59740181818181E-2</v>
      </c>
      <c r="Q29706" t="str">
        <f t="shared" si="1858"/>
        <v>low</v>
      </c>
      <c r="R29706" t="str">
        <f t="shared" si="1859"/>
        <v>busy</v>
      </c>
    </row>
    <row r="29707" spans="1:18">
      <c r="A29707">
        <v>26309</v>
      </c>
      <c r="B29707" t="s">
        <v>20120</v>
      </c>
      <c r="C29707" s="1">
        <v>44197</v>
      </c>
      <c r="D29707">
        <v>106</v>
      </c>
      <c r="E29707">
        <f t="shared" si="1856"/>
        <v>100</v>
      </c>
      <c r="F29707">
        <v>30.057824990566001</v>
      </c>
      <c r="G29707">
        <f t="shared" si="1857"/>
        <v>30</v>
      </c>
      <c r="H29707">
        <v>0</v>
      </c>
      <c r="I29707">
        <v>0</v>
      </c>
      <c r="J29707">
        <v>9.4339622641509396E-3</v>
      </c>
      <c r="K29707">
        <v>6.6037735849056603E-2</v>
      </c>
      <c r="L29707">
        <v>9.4339622641509396E-3</v>
      </c>
      <c r="M29707">
        <v>9</v>
      </c>
      <c r="N29707">
        <v>34</v>
      </c>
      <c r="O29707">
        <v>0</v>
      </c>
      <c r="P29707">
        <v>0</v>
      </c>
      <c r="Q29707" t="str">
        <f t="shared" si="1858"/>
        <v>low</v>
      </c>
      <c r="R29707" t="str">
        <f t="shared" si="1859"/>
        <v>busy</v>
      </c>
    </row>
    <row r="29708" spans="1:18">
      <c r="A29708">
        <v>3517</v>
      </c>
      <c r="B29708" t="s">
        <v>2765</v>
      </c>
      <c r="C29708" s="1">
        <v>44197</v>
      </c>
      <c r="D29708">
        <v>54</v>
      </c>
      <c r="E29708">
        <f t="shared" si="1856"/>
        <v>50</v>
      </c>
      <c r="F29708">
        <v>16.357569962962899</v>
      </c>
      <c r="G29708">
        <f t="shared" si="1857"/>
        <v>10</v>
      </c>
      <c r="H29708">
        <v>0</v>
      </c>
      <c r="I29708">
        <v>0</v>
      </c>
      <c r="J29708">
        <v>0</v>
      </c>
      <c r="K29708">
        <v>0.38888888888888801</v>
      </c>
      <c r="L29708">
        <v>7.4074074074074001E-2</v>
      </c>
      <c r="M29708">
        <v>0</v>
      </c>
      <c r="N29708">
        <v>0</v>
      </c>
      <c r="O29708">
        <v>0</v>
      </c>
      <c r="P29708">
        <v>0</v>
      </c>
      <c r="Q29708" t="str">
        <f t="shared" si="1858"/>
        <v>low</v>
      </c>
      <c r="R29708" t="str">
        <f t="shared" si="1859"/>
        <v>busy</v>
      </c>
    </row>
    <row r="29709" spans="1:18">
      <c r="A29709">
        <v>3118</v>
      </c>
      <c r="B29709" t="s">
        <v>2472</v>
      </c>
      <c r="C29709" s="1">
        <v>44197</v>
      </c>
      <c r="D29709">
        <v>242</v>
      </c>
      <c r="E29709">
        <f t="shared" si="1856"/>
        <v>240</v>
      </c>
      <c r="F29709">
        <v>24.943989049586701</v>
      </c>
      <c r="G29709">
        <f t="shared" si="1857"/>
        <v>20</v>
      </c>
      <c r="H29709">
        <v>0</v>
      </c>
      <c r="I29709">
        <v>0</v>
      </c>
      <c r="J29709">
        <v>0</v>
      </c>
      <c r="K29709">
        <v>0.161157024793388</v>
      </c>
      <c r="L29709">
        <v>9.0909090909090898E-2</v>
      </c>
      <c r="M29709">
        <v>0</v>
      </c>
      <c r="N29709">
        <v>0</v>
      </c>
      <c r="O29709">
        <v>0</v>
      </c>
      <c r="P29709">
        <v>0</v>
      </c>
      <c r="Q29709" t="str">
        <f t="shared" si="1858"/>
        <v>low</v>
      </c>
      <c r="R29709" t="str">
        <f t="shared" si="1859"/>
        <v>busy</v>
      </c>
    </row>
    <row r="29710" spans="1:18">
      <c r="A29710">
        <v>1534</v>
      </c>
      <c r="B29710" t="s">
        <v>1324</v>
      </c>
      <c r="C29710" s="1">
        <v>44197</v>
      </c>
      <c r="D29710">
        <v>102</v>
      </c>
      <c r="E29710">
        <f t="shared" si="1856"/>
        <v>100</v>
      </c>
      <c r="F29710">
        <v>48.863240088235301</v>
      </c>
      <c r="G29710">
        <f t="shared" si="1857"/>
        <v>40</v>
      </c>
      <c r="H29710">
        <v>0</v>
      </c>
      <c r="I29710">
        <v>0</v>
      </c>
      <c r="J29710">
        <v>0</v>
      </c>
      <c r="K29710">
        <v>2.94117647058823E-2</v>
      </c>
      <c r="L29710">
        <v>0</v>
      </c>
      <c r="M29710">
        <v>10</v>
      </c>
      <c r="N29710">
        <v>55</v>
      </c>
      <c r="O29710">
        <v>0</v>
      </c>
      <c r="P29710">
        <v>1.8181818181818101E-2</v>
      </c>
      <c r="Q29710" t="str">
        <f t="shared" si="1858"/>
        <v>low</v>
      </c>
      <c r="R29710" t="str">
        <f t="shared" si="1859"/>
        <v>busy</v>
      </c>
    </row>
    <row r="29711" spans="1:18">
      <c r="A29711">
        <v>13312</v>
      </c>
      <c r="B29711" t="s">
        <v>10631</v>
      </c>
      <c r="C29711" s="1">
        <v>44197</v>
      </c>
      <c r="D29711">
        <v>148</v>
      </c>
      <c r="E29711">
        <f t="shared" si="1856"/>
        <v>140</v>
      </c>
      <c r="F29711">
        <v>28.654576797297299</v>
      </c>
      <c r="G29711">
        <f t="shared" si="1857"/>
        <v>20</v>
      </c>
      <c r="H29711">
        <v>0</v>
      </c>
      <c r="I29711">
        <v>0</v>
      </c>
      <c r="J29711">
        <v>0</v>
      </c>
      <c r="K29711">
        <v>0</v>
      </c>
      <c r="L29711">
        <v>0</v>
      </c>
      <c r="M29711">
        <v>43</v>
      </c>
      <c r="N29711">
        <v>109</v>
      </c>
      <c r="O29711">
        <v>0</v>
      </c>
      <c r="P29711">
        <v>9.1743119266054999E-3</v>
      </c>
      <c r="Q29711" t="str">
        <f t="shared" si="1858"/>
        <v>low</v>
      </c>
      <c r="R29711" t="str">
        <f t="shared" si="1859"/>
        <v>empty</v>
      </c>
    </row>
    <row r="29712" spans="1:18">
      <c r="A29712">
        <v>10791</v>
      </c>
      <c r="B29712" t="s">
        <v>8898</v>
      </c>
      <c r="C29712" s="1">
        <v>44197</v>
      </c>
      <c r="D29712">
        <v>94</v>
      </c>
      <c r="E29712">
        <f t="shared" si="1856"/>
        <v>90</v>
      </c>
      <c r="F29712">
        <v>32.5651235319148</v>
      </c>
      <c r="G29712">
        <f t="shared" si="1857"/>
        <v>30</v>
      </c>
      <c r="H29712">
        <v>0</v>
      </c>
      <c r="I29712">
        <v>0</v>
      </c>
      <c r="J29712">
        <v>0</v>
      </c>
      <c r="K29712">
        <v>3.1914893617021198E-2</v>
      </c>
      <c r="L29712">
        <v>0</v>
      </c>
      <c r="M29712">
        <v>10</v>
      </c>
      <c r="N29712">
        <v>30</v>
      </c>
      <c r="O29712">
        <v>0</v>
      </c>
      <c r="P29712">
        <v>1.06181666666666E-2</v>
      </c>
      <c r="Q29712" t="str">
        <f t="shared" si="1858"/>
        <v>low</v>
      </c>
      <c r="R29712" t="str">
        <f t="shared" si="1859"/>
        <v>busy</v>
      </c>
    </row>
    <row r="29713" spans="1:18">
      <c r="A29713">
        <v>17454</v>
      </c>
      <c r="B29713" t="s">
        <v>13439</v>
      </c>
      <c r="C29713" s="1">
        <v>44197</v>
      </c>
      <c r="D29713">
        <v>142</v>
      </c>
      <c r="E29713">
        <f t="shared" si="1856"/>
        <v>140</v>
      </c>
      <c r="F29713">
        <v>41.129735894366199</v>
      </c>
      <c r="G29713">
        <f t="shared" si="1857"/>
        <v>40</v>
      </c>
      <c r="H29713">
        <v>0</v>
      </c>
      <c r="I29713">
        <v>0</v>
      </c>
      <c r="J29713">
        <v>0</v>
      </c>
      <c r="K29713">
        <v>0.323943661971831</v>
      </c>
      <c r="L29713">
        <v>8.4507042253521097E-2</v>
      </c>
      <c r="M29713">
        <v>28</v>
      </c>
      <c r="N29713">
        <v>23</v>
      </c>
      <c r="O29713">
        <v>0</v>
      </c>
      <c r="P29713">
        <v>0</v>
      </c>
      <c r="Q29713" t="str">
        <f t="shared" si="1858"/>
        <v>low</v>
      </c>
      <c r="R29713" t="str">
        <f t="shared" si="1859"/>
        <v>busy</v>
      </c>
    </row>
    <row r="29714" spans="1:18">
      <c r="A29714">
        <v>24976</v>
      </c>
      <c r="B29714" t="s">
        <v>19145</v>
      </c>
      <c r="C29714" s="1">
        <v>44197</v>
      </c>
      <c r="D29714">
        <v>149</v>
      </c>
      <c r="E29714">
        <f t="shared" si="1856"/>
        <v>140</v>
      </c>
      <c r="F29714">
        <v>39.8572437046979</v>
      </c>
      <c r="G29714">
        <f t="shared" si="1857"/>
        <v>30</v>
      </c>
      <c r="H29714">
        <v>0</v>
      </c>
      <c r="I29714">
        <v>0</v>
      </c>
      <c r="J29714">
        <v>0</v>
      </c>
      <c r="K29714">
        <v>6.7114093959731499E-3</v>
      </c>
      <c r="L29714">
        <v>1.34228187919463E-2</v>
      </c>
      <c r="M29714">
        <v>22</v>
      </c>
      <c r="N29714">
        <v>108</v>
      </c>
      <c r="O29714">
        <v>0</v>
      </c>
      <c r="P29714">
        <v>0</v>
      </c>
      <c r="Q29714" t="str">
        <f t="shared" si="1858"/>
        <v>low</v>
      </c>
      <c r="R29714" t="str">
        <f t="shared" si="1859"/>
        <v>busy</v>
      </c>
    </row>
    <row r="29715" spans="1:18">
      <c r="A29715">
        <v>36713</v>
      </c>
      <c r="B29715" t="s">
        <v>27970</v>
      </c>
      <c r="C29715" s="1">
        <v>44197</v>
      </c>
      <c r="D29715">
        <v>61</v>
      </c>
      <c r="E29715">
        <f t="shared" si="1856"/>
        <v>60</v>
      </c>
      <c r="F29715">
        <v>18.1745743278688</v>
      </c>
      <c r="G29715">
        <f t="shared" si="1857"/>
        <v>10</v>
      </c>
      <c r="H29715">
        <v>0</v>
      </c>
      <c r="I29715">
        <v>0</v>
      </c>
      <c r="J29715">
        <v>0</v>
      </c>
      <c r="K29715">
        <v>0.13114754098360601</v>
      </c>
      <c r="L29715">
        <v>0</v>
      </c>
      <c r="M29715">
        <v>4</v>
      </c>
      <c r="N29715">
        <v>22</v>
      </c>
      <c r="O29715">
        <v>0</v>
      </c>
      <c r="P29715">
        <v>0</v>
      </c>
      <c r="Q29715" t="str">
        <f t="shared" si="1858"/>
        <v>low</v>
      </c>
      <c r="R29715" t="str">
        <f t="shared" si="1859"/>
        <v>busy</v>
      </c>
    </row>
    <row r="29716" spans="1:18">
      <c r="A29716">
        <v>42124</v>
      </c>
      <c r="B29716" t="s">
        <v>32386</v>
      </c>
      <c r="C29716" s="1">
        <v>44197</v>
      </c>
      <c r="D29716">
        <v>160</v>
      </c>
      <c r="E29716">
        <f t="shared" si="1856"/>
        <v>160</v>
      </c>
      <c r="F29716">
        <v>22.235485499999999</v>
      </c>
      <c r="G29716">
        <f t="shared" si="1857"/>
        <v>20</v>
      </c>
      <c r="H29716">
        <v>6.2500000000000003E-3</v>
      </c>
      <c r="I29716">
        <v>0</v>
      </c>
      <c r="J29716">
        <v>1.2500000000000001E-2</v>
      </c>
      <c r="K29716">
        <v>0.17499999999999999</v>
      </c>
      <c r="L29716">
        <v>3.125E-2</v>
      </c>
      <c r="M29716">
        <v>18</v>
      </c>
      <c r="N29716">
        <v>19</v>
      </c>
      <c r="O29716">
        <v>0</v>
      </c>
      <c r="P29716">
        <v>1.29796842105263E-2</v>
      </c>
      <c r="Q29716" t="str">
        <f t="shared" si="1858"/>
        <v>low</v>
      </c>
      <c r="R29716" t="str">
        <f t="shared" si="1859"/>
        <v>busy</v>
      </c>
    </row>
    <row r="29717" spans="1:18">
      <c r="A29717">
        <v>10843</v>
      </c>
      <c r="B29717" t="s">
        <v>8948</v>
      </c>
      <c r="C29717" s="1">
        <v>44197</v>
      </c>
      <c r="D29717">
        <v>52</v>
      </c>
      <c r="E29717">
        <f t="shared" si="1856"/>
        <v>50</v>
      </c>
      <c r="F29717">
        <v>21.186669596153799</v>
      </c>
      <c r="G29717">
        <f t="shared" si="1857"/>
        <v>20</v>
      </c>
      <c r="H29717">
        <v>1.9230769230769201E-2</v>
      </c>
      <c r="I29717">
        <v>0</v>
      </c>
      <c r="J29717">
        <v>0</v>
      </c>
      <c r="K29717">
        <v>0</v>
      </c>
      <c r="L29717">
        <v>0</v>
      </c>
      <c r="M29717">
        <v>2</v>
      </c>
      <c r="N29717">
        <v>43</v>
      </c>
      <c r="O29717">
        <v>0</v>
      </c>
      <c r="P29717">
        <v>0</v>
      </c>
      <c r="Q29717" t="str">
        <f t="shared" si="1858"/>
        <v>low</v>
      </c>
      <c r="R29717" t="str">
        <f t="shared" si="1859"/>
        <v>empty</v>
      </c>
    </row>
    <row r="29718" spans="1:18">
      <c r="A29718">
        <v>27045</v>
      </c>
      <c r="B29718" t="s">
        <v>20731</v>
      </c>
      <c r="C29718" s="1">
        <v>44197</v>
      </c>
      <c r="D29718">
        <v>143</v>
      </c>
      <c r="E29718">
        <f t="shared" si="1856"/>
        <v>140</v>
      </c>
      <c r="F29718">
        <v>27.866838321678301</v>
      </c>
      <c r="G29718">
        <f t="shared" si="1857"/>
        <v>20</v>
      </c>
      <c r="H29718">
        <v>0</v>
      </c>
      <c r="I29718">
        <v>0</v>
      </c>
      <c r="J29718">
        <v>0</v>
      </c>
      <c r="K29718">
        <v>0.30769230769230699</v>
      </c>
      <c r="L29718">
        <v>0.125874125874125</v>
      </c>
      <c r="M29718">
        <v>0</v>
      </c>
      <c r="N29718">
        <v>0</v>
      </c>
      <c r="O29718">
        <v>0</v>
      </c>
      <c r="P29718">
        <v>0</v>
      </c>
      <c r="Q29718" t="str">
        <f t="shared" si="1858"/>
        <v>low</v>
      </c>
      <c r="R29718" t="str">
        <f t="shared" si="1859"/>
        <v>busy</v>
      </c>
    </row>
    <row r="29719" spans="1:18">
      <c r="A29719">
        <v>41380</v>
      </c>
      <c r="B29719" t="s">
        <v>31741</v>
      </c>
      <c r="C29719" s="1">
        <v>44197</v>
      </c>
      <c r="D29719">
        <v>64</v>
      </c>
      <c r="E29719">
        <f t="shared" si="1856"/>
        <v>60</v>
      </c>
      <c r="F29719">
        <v>17.832933906249998</v>
      </c>
      <c r="G29719">
        <f t="shared" si="1857"/>
        <v>10</v>
      </c>
      <c r="H29719">
        <v>0</v>
      </c>
      <c r="I29719">
        <v>0</v>
      </c>
      <c r="J29719">
        <v>0</v>
      </c>
      <c r="K29719">
        <v>0.171875</v>
      </c>
      <c r="L29719">
        <v>1.5625E-2</v>
      </c>
      <c r="M29719">
        <v>7</v>
      </c>
      <c r="N29719">
        <v>22</v>
      </c>
      <c r="O29719">
        <v>0</v>
      </c>
      <c r="P29719">
        <v>0</v>
      </c>
      <c r="Q29719" t="str">
        <f t="shared" si="1858"/>
        <v>low</v>
      </c>
      <c r="R29719" t="str">
        <f t="shared" si="1859"/>
        <v>busy</v>
      </c>
    </row>
    <row r="29720" spans="1:18">
      <c r="A29720">
        <v>39281</v>
      </c>
      <c r="B29720" t="s">
        <v>30142</v>
      </c>
      <c r="C29720" s="1">
        <v>44197</v>
      </c>
      <c r="D29720">
        <v>95</v>
      </c>
      <c r="E29720">
        <f t="shared" si="1856"/>
        <v>90</v>
      </c>
      <c r="F29720">
        <v>18.3445839052631</v>
      </c>
      <c r="G29720">
        <f t="shared" si="1857"/>
        <v>10</v>
      </c>
      <c r="H29720">
        <v>0</v>
      </c>
      <c r="I29720">
        <v>0</v>
      </c>
      <c r="J29720">
        <v>0</v>
      </c>
      <c r="K29720">
        <v>0.53684210526315701</v>
      </c>
      <c r="L29720">
        <v>2.1052631578947299E-2</v>
      </c>
      <c r="M29720">
        <v>0</v>
      </c>
      <c r="N29720">
        <v>0</v>
      </c>
      <c r="O29720">
        <v>0</v>
      </c>
      <c r="P29720">
        <v>0</v>
      </c>
      <c r="Q29720" t="str">
        <f t="shared" si="1858"/>
        <v>low</v>
      </c>
      <c r="R29720" t="str">
        <f t="shared" si="1859"/>
        <v>busy</v>
      </c>
    </row>
    <row r="29721" spans="1:18">
      <c r="A29721">
        <v>42239</v>
      </c>
      <c r="B29721" t="s">
        <v>32465</v>
      </c>
      <c r="C29721" s="1">
        <v>44197</v>
      </c>
      <c r="D29721">
        <v>129</v>
      </c>
      <c r="E29721">
        <f t="shared" si="1856"/>
        <v>120</v>
      </c>
      <c r="F29721">
        <v>28.075228403100699</v>
      </c>
      <c r="G29721">
        <f t="shared" si="1857"/>
        <v>20</v>
      </c>
      <c r="H29721">
        <v>0</v>
      </c>
      <c r="I29721">
        <v>0</v>
      </c>
      <c r="J29721">
        <v>0</v>
      </c>
      <c r="K29721">
        <v>5.4263565891472798E-2</v>
      </c>
      <c r="L29721">
        <v>7.7519379844961196E-3</v>
      </c>
      <c r="M29721">
        <v>23</v>
      </c>
      <c r="N29721">
        <v>55</v>
      </c>
      <c r="O29721">
        <v>0</v>
      </c>
      <c r="P29721">
        <v>3.6363636363636299E-2</v>
      </c>
      <c r="Q29721" t="str">
        <f t="shared" si="1858"/>
        <v>low</v>
      </c>
      <c r="R29721" t="str">
        <f t="shared" si="1859"/>
        <v>busy</v>
      </c>
    </row>
    <row r="29722" spans="1:18">
      <c r="A29722">
        <v>17106</v>
      </c>
      <c r="B29722" t="s">
        <v>13177</v>
      </c>
      <c r="C29722" s="1">
        <v>44197</v>
      </c>
      <c r="D29722">
        <v>171</v>
      </c>
      <c r="E29722">
        <f t="shared" si="1856"/>
        <v>170</v>
      </c>
      <c r="F29722">
        <v>25.746305081871299</v>
      </c>
      <c r="G29722">
        <f t="shared" si="1857"/>
        <v>20</v>
      </c>
      <c r="H29722">
        <v>0</v>
      </c>
      <c r="I29722">
        <v>0</v>
      </c>
      <c r="J29722">
        <v>0</v>
      </c>
      <c r="K29722">
        <v>0.30409356725146103</v>
      </c>
      <c r="L29722">
        <v>1.7543859649122799E-2</v>
      </c>
      <c r="M29722">
        <v>0</v>
      </c>
      <c r="N29722">
        <v>0</v>
      </c>
      <c r="O29722">
        <v>0</v>
      </c>
      <c r="P29722">
        <v>0</v>
      </c>
      <c r="Q29722" t="str">
        <f t="shared" si="1858"/>
        <v>low</v>
      </c>
      <c r="R29722" t="str">
        <f t="shared" si="1859"/>
        <v>busy</v>
      </c>
    </row>
    <row r="29723" spans="1:18">
      <c r="A29723">
        <v>27737</v>
      </c>
      <c r="B29723" t="s">
        <v>21341</v>
      </c>
      <c r="C29723" s="1">
        <v>44197</v>
      </c>
      <c r="D29723">
        <v>236</v>
      </c>
      <c r="E29723">
        <f t="shared" si="1856"/>
        <v>230</v>
      </c>
      <c r="F29723">
        <v>24.541966754237201</v>
      </c>
      <c r="G29723">
        <f t="shared" si="1857"/>
        <v>20</v>
      </c>
      <c r="H29723">
        <v>0</v>
      </c>
      <c r="I29723">
        <v>0</v>
      </c>
      <c r="J29723">
        <v>0</v>
      </c>
      <c r="K29723">
        <v>5.0847457627118599E-2</v>
      </c>
      <c r="L29723">
        <v>1.2711864406779599E-2</v>
      </c>
      <c r="M29723">
        <v>20</v>
      </c>
      <c r="N29723">
        <v>115</v>
      </c>
      <c r="O29723">
        <v>0</v>
      </c>
      <c r="P29723">
        <v>5.7836173913043401E-3</v>
      </c>
      <c r="Q29723" t="str">
        <f t="shared" si="1858"/>
        <v>low</v>
      </c>
      <c r="R29723" t="str">
        <f t="shared" si="1859"/>
        <v>busy</v>
      </c>
    </row>
    <row r="29724" spans="1:18">
      <c r="A29724">
        <v>4855</v>
      </c>
      <c r="B29724" t="s">
        <v>3748</v>
      </c>
      <c r="C29724" s="1">
        <v>44197</v>
      </c>
      <c r="D29724">
        <v>257</v>
      </c>
      <c r="E29724">
        <f t="shared" si="1856"/>
        <v>250</v>
      </c>
      <c r="F29724">
        <v>36.778489793774298</v>
      </c>
      <c r="G29724">
        <f t="shared" si="1857"/>
        <v>30</v>
      </c>
      <c r="H29724">
        <v>0</v>
      </c>
      <c r="I29724">
        <v>0</v>
      </c>
      <c r="J29724">
        <v>3.8910505836575798E-3</v>
      </c>
      <c r="K29724">
        <v>7.78210116731517E-3</v>
      </c>
      <c r="L29724">
        <v>3.8910505836575798E-3</v>
      </c>
      <c r="M29724">
        <v>5</v>
      </c>
      <c r="N29724">
        <v>202</v>
      </c>
      <c r="O29724">
        <v>0</v>
      </c>
      <c r="P29724">
        <v>2.5697569306930599E-2</v>
      </c>
      <c r="Q29724" t="str">
        <f t="shared" si="1858"/>
        <v>low</v>
      </c>
      <c r="R29724" t="str">
        <f t="shared" si="1859"/>
        <v>busy</v>
      </c>
    </row>
    <row r="29725" spans="1:18">
      <c r="A29725">
        <v>24494</v>
      </c>
      <c r="B29725" t="s">
        <v>18796</v>
      </c>
      <c r="C29725" s="1">
        <v>44197</v>
      </c>
      <c r="D29725">
        <v>177</v>
      </c>
      <c r="E29725">
        <f t="shared" si="1856"/>
        <v>170</v>
      </c>
      <c r="F29725">
        <v>21.175020960451899</v>
      </c>
      <c r="G29725">
        <f t="shared" si="1857"/>
        <v>20</v>
      </c>
      <c r="H29725">
        <v>1.1299435028248501E-2</v>
      </c>
      <c r="I29725">
        <v>0</v>
      </c>
      <c r="J29725">
        <v>6.7796610169491497E-2</v>
      </c>
      <c r="K29725">
        <v>2.8248587570621399E-2</v>
      </c>
      <c r="L29725">
        <v>0</v>
      </c>
      <c r="M29725">
        <v>81</v>
      </c>
      <c r="N29725">
        <v>107</v>
      </c>
      <c r="O29725">
        <v>0</v>
      </c>
      <c r="P29725">
        <v>0</v>
      </c>
      <c r="Q29725" t="str">
        <f t="shared" si="1858"/>
        <v>low</v>
      </c>
      <c r="R29725" t="str">
        <f t="shared" si="1859"/>
        <v>busy</v>
      </c>
    </row>
    <row r="29726" spans="1:18">
      <c r="A29726">
        <v>6366</v>
      </c>
      <c r="B29726" t="s">
        <v>4849</v>
      </c>
      <c r="C29726" s="1">
        <v>44197</v>
      </c>
      <c r="D29726">
        <v>50</v>
      </c>
      <c r="E29726">
        <f t="shared" si="1856"/>
        <v>50</v>
      </c>
      <c r="F29726">
        <v>24.125904759999901</v>
      </c>
      <c r="G29726">
        <f t="shared" si="1857"/>
        <v>20</v>
      </c>
      <c r="H29726">
        <v>0</v>
      </c>
      <c r="I29726">
        <v>0</v>
      </c>
      <c r="J29726">
        <v>0</v>
      </c>
      <c r="K29726">
        <v>0</v>
      </c>
      <c r="L29726">
        <v>0</v>
      </c>
      <c r="M29726">
        <v>1</v>
      </c>
      <c r="N29726">
        <v>28</v>
      </c>
      <c r="O29726">
        <v>0</v>
      </c>
      <c r="P29726">
        <v>0.14285714285714199</v>
      </c>
      <c r="Q29726" t="str">
        <f t="shared" si="1858"/>
        <v>low</v>
      </c>
      <c r="R29726" t="str">
        <f t="shared" si="1859"/>
        <v>empty</v>
      </c>
    </row>
    <row r="29727" spans="1:18">
      <c r="A29727">
        <v>39419</v>
      </c>
      <c r="B29727" t="s">
        <v>30252</v>
      </c>
      <c r="C29727" s="1">
        <v>44197</v>
      </c>
      <c r="D29727">
        <v>152</v>
      </c>
      <c r="E29727">
        <f t="shared" si="1856"/>
        <v>150</v>
      </c>
      <c r="F29727">
        <v>22.5096377236842</v>
      </c>
      <c r="G29727">
        <f t="shared" si="1857"/>
        <v>20</v>
      </c>
      <c r="H29727">
        <v>0</v>
      </c>
      <c r="I29727">
        <v>0</v>
      </c>
      <c r="J29727">
        <v>0</v>
      </c>
      <c r="K29727">
        <v>0.30921052631578899</v>
      </c>
      <c r="L29727">
        <v>0.28289473684210498</v>
      </c>
      <c r="M29727">
        <v>0</v>
      </c>
      <c r="N29727">
        <v>0</v>
      </c>
      <c r="O29727">
        <v>0</v>
      </c>
      <c r="P29727">
        <v>0</v>
      </c>
      <c r="Q29727" t="str">
        <f t="shared" si="1858"/>
        <v>low</v>
      </c>
      <c r="R29727" t="str">
        <f t="shared" si="1859"/>
        <v>busy</v>
      </c>
    </row>
    <row r="29728" spans="1:18">
      <c r="A29728">
        <v>40505</v>
      </c>
      <c r="B29728" t="s">
        <v>31006</v>
      </c>
      <c r="C29728" s="1">
        <v>44197</v>
      </c>
      <c r="D29728">
        <v>55</v>
      </c>
      <c r="E29728">
        <f t="shared" si="1856"/>
        <v>50</v>
      </c>
      <c r="F29728">
        <v>23.376470618181798</v>
      </c>
      <c r="G29728">
        <f t="shared" si="1857"/>
        <v>20</v>
      </c>
      <c r="H29728">
        <v>0</v>
      </c>
      <c r="I29728">
        <v>0</v>
      </c>
      <c r="J29728">
        <v>0</v>
      </c>
      <c r="K29728">
        <v>3.6363636363636299E-2</v>
      </c>
      <c r="L29728">
        <v>0</v>
      </c>
      <c r="M29728">
        <v>1</v>
      </c>
      <c r="N29728">
        <v>32</v>
      </c>
      <c r="O29728">
        <v>0</v>
      </c>
      <c r="P29728">
        <v>0.125</v>
      </c>
      <c r="Q29728" t="str">
        <f t="shared" si="1858"/>
        <v>low</v>
      </c>
      <c r="R29728" t="str">
        <f t="shared" si="1859"/>
        <v>busy</v>
      </c>
    </row>
    <row r="29729" spans="1:18">
      <c r="A29729">
        <v>36680</v>
      </c>
      <c r="B29729" t="s">
        <v>27939</v>
      </c>
      <c r="C29729" s="1">
        <v>44197</v>
      </c>
      <c r="D29729">
        <v>178</v>
      </c>
      <c r="E29729">
        <f t="shared" si="1856"/>
        <v>170</v>
      </c>
      <c r="F29729">
        <v>49.196684606741499</v>
      </c>
      <c r="G29729">
        <f t="shared" si="1857"/>
        <v>40</v>
      </c>
      <c r="H29729">
        <v>0</v>
      </c>
      <c r="I29729">
        <v>0</v>
      </c>
      <c r="J29729">
        <v>5.6179775280898797E-3</v>
      </c>
      <c r="K29729">
        <v>2.2471910112359501E-2</v>
      </c>
      <c r="L29729">
        <v>5.6179775280898797E-3</v>
      </c>
      <c r="M29729">
        <v>61</v>
      </c>
      <c r="N29729">
        <v>129</v>
      </c>
      <c r="O29729">
        <v>0</v>
      </c>
      <c r="P29729">
        <v>0</v>
      </c>
      <c r="Q29729" t="str">
        <f t="shared" si="1858"/>
        <v>low</v>
      </c>
      <c r="R29729" t="str">
        <f t="shared" si="1859"/>
        <v>busy</v>
      </c>
    </row>
    <row r="29730" spans="1:18">
      <c r="A29730">
        <v>19837</v>
      </c>
      <c r="B29730" t="s">
        <v>15032</v>
      </c>
      <c r="C29730" s="1">
        <v>44197</v>
      </c>
      <c r="D29730">
        <v>153</v>
      </c>
      <c r="E29730">
        <f t="shared" si="1856"/>
        <v>150</v>
      </c>
      <c r="F29730">
        <v>29.524297509803901</v>
      </c>
      <c r="G29730">
        <f t="shared" si="1857"/>
        <v>20</v>
      </c>
      <c r="H29730">
        <v>0</v>
      </c>
      <c r="I29730">
        <v>0</v>
      </c>
      <c r="J29730">
        <v>6.5359477124183E-3</v>
      </c>
      <c r="K29730">
        <v>0</v>
      </c>
      <c r="L29730">
        <v>0</v>
      </c>
      <c r="M29730">
        <v>36</v>
      </c>
      <c r="N29730">
        <v>113</v>
      </c>
      <c r="O29730">
        <v>0</v>
      </c>
      <c r="P29730">
        <v>0</v>
      </c>
      <c r="Q29730" t="str">
        <f t="shared" si="1858"/>
        <v>low</v>
      </c>
      <c r="R29730" t="str">
        <f t="shared" si="1859"/>
        <v>empty</v>
      </c>
    </row>
    <row r="29731" spans="1:18">
      <c r="A29731">
        <v>37676</v>
      </c>
      <c r="B29731" t="s">
        <v>28902</v>
      </c>
      <c r="C29731" s="1">
        <v>44197</v>
      </c>
      <c r="D29731">
        <v>51</v>
      </c>
      <c r="E29731">
        <f t="shared" si="1856"/>
        <v>50</v>
      </c>
      <c r="F29731">
        <v>20.997630862745002</v>
      </c>
      <c r="G29731">
        <f t="shared" si="1857"/>
        <v>20</v>
      </c>
      <c r="H29731">
        <v>1.9607843137254902E-2</v>
      </c>
      <c r="I29731">
        <v>0</v>
      </c>
      <c r="J29731">
        <v>1.9607843137254902E-2</v>
      </c>
      <c r="K29731">
        <v>0</v>
      </c>
      <c r="L29731">
        <v>0</v>
      </c>
      <c r="M29731">
        <v>3</v>
      </c>
      <c r="N29731">
        <v>39</v>
      </c>
      <c r="O29731">
        <v>0</v>
      </c>
      <c r="P29731">
        <v>0</v>
      </c>
      <c r="Q29731" t="str">
        <f t="shared" si="1858"/>
        <v>low</v>
      </c>
      <c r="R29731" t="str">
        <f t="shared" si="1859"/>
        <v>empty</v>
      </c>
    </row>
    <row r="29732" spans="1:18">
      <c r="A29732">
        <v>5054</v>
      </c>
      <c r="B29732" t="s">
        <v>3898</v>
      </c>
      <c r="C29732" s="1">
        <v>44197</v>
      </c>
      <c r="D29732">
        <v>169</v>
      </c>
      <c r="E29732">
        <f t="shared" si="1856"/>
        <v>160</v>
      </c>
      <c r="F29732">
        <v>38.655435278106502</v>
      </c>
      <c r="G29732">
        <f t="shared" si="1857"/>
        <v>30</v>
      </c>
      <c r="H29732">
        <v>0</v>
      </c>
      <c r="I29732">
        <v>5.9171597633135998E-3</v>
      </c>
      <c r="J29732">
        <v>0</v>
      </c>
      <c r="K29732">
        <v>1.18343195266272E-2</v>
      </c>
      <c r="L29732">
        <v>5.9171597633135998E-3</v>
      </c>
      <c r="M29732">
        <v>23</v>
      </c>
      <c r="N29732">
        <v>115</v>
      </c>
      <c r="O29732">
        <v>0</v>
      </c>
      <c r="P29732">
        <v>0</v>
      </c>
      <c r="Q29732" t="str">
        <f t="shared" si="1858"/>
        <v>low</v>
      </c>
      <c r="R29732" t="str">
        <f t="shared" si="1859"/>
        <v>busy</v>
      </c>
    </row>
    <row r="29733" spans="1:18">
      <c r="A29733">
        <v>6300</v>
      </c>
      <c r="B29733" t="s">
        <v>4795</v>
      </c>
      <c r="C29733" s="1">
        <v>44197</v>
      </c>
      <c r="D29733">
        <v>112</v>
      </c>
      <c r="E29733">
        <f t="shared" si="1856"/>
        <v>110</v>
      </c>
      <c r="F29733">
        <v>13.765788410714199</v>
      </c>
      <c r="G29733">
        <f t="shared" si="1857"/>
        <v>10</v>
      </c>
      <c r="H29733">
        <v>4.4642857142857102E-2</v>
      </c>
      <c r="I29733">
        <v>0</v>
      </c>
      <c r="J29733">
        <v>0</v>
      </c>
      <c r="K29733">
        <v>0.1875</v>
      </c>
      <c r="L29733">
        <v>1.7857142857142801E-2</v>
      </c>
      <c r="M29733">
        <v>7</v>
      </c>
      <c r="N29733">
        <v>52</v>
      </c>
      <c r="O29733">
        <v>0</v>
      </c>
      <c r="P29733">
        <v>6.4102500000000001E-3</v>
      </c>
      <c r="Q29733" t="str">
        <f t="shared" si="1858"/>
        <v>low</v>
      </c>
      <c r="R29733" t="str">
        <f t="shared" si="1859"/>
        <v>busy</v>
      </c>
    </row>
    <row r="29734" spans="1:18">
      <c r="A29734">
        <v>24669</v>
      </c>
      <c r="B29734" t="s">
        <v>18925</v>
      </c>
      <c r="C29734" s="1">
        <v>44197</v>
      </c>
      <c r="D29734">
        <v>75</v>
      </c>
      <c r="E29734">
        <f t="shared" si="1856"/>
        <v>70</v>
      </c>
      <c r="F29734">
        <v>11.9157685466666</v>
      </c>
      <c r="G29734">
        <f t="shared" si="1857"/>
        <v>10</v>
      </c>
      <c r="H29734">
        <v>0</v>
      </c>
      <c r="I29734">
        <v>0</v>
      </c>
      <c r="J29734">
        <v>0</v>
      </c>
      <c r="K29734">
        <v>0.86666666666666603</v>
      </c>
      <c r="L29734">
        <v>0.04</v>
      </c>
      <c r="M29734">
        <v>0</v>
      </c>
      <c r="N29734">
        <v>0</v>
      </c>
      <c r="O29734">
        <v>0</v>
      </c>
      <c r="P29734">
        <v>0</v>
      </c>
      <c r="Q29734" t="str">
        <f t="shared" si="1858"/>
        <v>low</v>
      </c>
      <c r="R29734" t="str">
        <f t="shared" si="1859"/>
        <v>busy</v>
      </c>
    </row>
    <row r="29735" spans="1:18">
      <c r="A29735">
        <v>10003</v>
      </c>
      <c r="B29735" t="s">
        <v>8133</v>
      </c>
      <c r="C29735" s="1">
        <v>44197</v>
      </c>
      <c r="D29735">
        <v>87</v>
      </c>
      <c r="E29735">
        <f t="shared" si="1856"/>
        <v>80</v>
      </c>
      <c r="F29735">
        <v>28.5165126321839</v>
      </c>
      <c r="G29735">
        <f t="shared" si="1857"/>
        <v>20</v>
      </c>
      <c r="H29735">
        <v>0</v>
      </c>
      <c r="I29735">
        <v>0</v>
      </c>
      <c r="J29735">
        <v>0</v>
      </c>
      <c r="K29735">
        <v>0.356321839080459</v>
      </c>
      <c r="L29735">
        <v>5.7471264367816001E-2</v>
      </c>
      <c r="M29735">
        <v>0</v>
      </c>
      <c r="N29735">
        <v>0</v>
      </c>
      <c r="O29735">
        <v>0</v>
      </c>
      <c r="P29735">
        <v>0</v>
      </c>
      <c r="Q29735" t="str">
        <f t="shared" si="1858"/>
        <v>low</v>
      </c>
      <c r="R29735" t="str">
        <f t="shared" si="1859"/>
        <v>busy</v>
      </c>
    </row>
    <row r="29736" spans="1:18">
      <c r="A29736">
        <v>19123</v>
      </c>
      <c r="B29736" t="s">
        <v>14625</v>
      </c>
      <c r="C29736" s="1">
        <v>44197</v>
      </c>
      <c r="D29736">
        <v>95</v>
      </c>
      <c r="E29736">
        <f t="shared" si="1856"/>
        <v>90</v>
      </c>
      <c r="F29736">
        <v>33.092903431578897</v>
      </c>
      <c r="G29736">
        <f t="shared" si="1857"/>
        <v>30</v>
      </c>
      <c r="H29736">
        <v>0</v>
      </c>
      <c r="I29736">
        <v>0</v>
      </c>
      <c r="J29736">
        <v>0</v>
      </c>
      <c r="K29736">
        <v>0.21052631578947301</v>
      </c>
      <c r="L29736">
        <v>2.1052631578947299E-2</v>
      </c>
      <c r="M29736">
        <v>0</v>
      </c>
      <c r="N29736">
        <v>0</v>
      </c>
      <c r="O29736">
        <v>0</v>
      </c>
      <c r="P29736">
        <v>0</v>
      </c>
      <c r="Q29736" t="str">
        <f t="shared" si="1858"/>
        <v>low</v>
      </c>
      <c r="R29736" t="str">
        <f t="shared" si="1859"/>
        <v>busy</v>
      </c>
    </row>
    <row r="29737" spans="1:18">
      <c r="A29737">
        <v>26735</v>
      </c>
      <c r="B29737" t="s">
        <v>20464</v>
      </c>
      <c r="C29737" s="1">
        <v>44197</v>
      </c>
      <c r="D29737">
        <v>99</v>
      </c>
      <c r="E29737">
        <f t="shared" si="1856"/>
        <v>90</v>
      </c>
      <c r="F29737">
        <v>24.5413179898989</v>
      </c>
      <c r="G29737">
        <f t="shared" si="1857"/>
        <v>20</v>
      </c>
      <c r="H29737">
        <v>6.0606060606060601E-2</v>
      </c>
      <c r="I29737">
        <v>0</v>
      </c>
      <c r="J29737">
        <v>1.01010101010101E-2</v>
      </c>
      <c r="K29737">
        <v>9.0909090909090898E-2</v>
      </c>
      <c r="L29737">
        <v>1.01010101010101E-2</v>
      </c>
      <c r="M29737">
        <v>11</v>
      </c>
      <c r="N29737">
        <v>41</v>
      </c>
      <c r="O29737">
        <v>0</v>
      </c>
      <c r="P29737">
        <v>3.8554195121951199E-2</v>
      </c>
      <c r="Q29737" t="str">
        <f t="shared" si="1858"/>
        <v>low</v>
      </c>
      <c r="R29737" t="str">
        <f t="shared" si="1859"/>
        <v>busy</v>
      </c>
    </row>
    <row r="29738" spans="1:18">
      <c r="A29738">
        <v>2205</v>
      </c>
      <c r="B29738" t="s">
        <v>1824</v>
      </c>
      <c r="C29738" s="1">
        <v>44197</v>
      </c>
      <c r="D29738">
        <v>217</v>
      </c>
      <c r="E29738">
        <f t="shared" si="1856"/>
        <v>210</v>
      </c>
      <c r="F29738">
        <v>25.4397676497695</v>
      </c>
      <c r="G29738">
        <f t="shared" si="1857"/>
        <v>20</v>
      </c>
      <c r="H29738">
        <v>1.3824884792626699E-2</v>
      </c>
      <c r="I29738">
        <v>0</v>
      </c>
      <c r="J29738">
        <v>3.6866359447004601E-2</v>
      </c>
      <c r="K29738">
        <v>0.110599078341013</v>
      </c>
      <c r="L29738">
        <v>4.60829493087557E-3</v>
      </c>
      <c r="M29738">
        <v>20</v>
      </c>
      <c r="N29738">
        <v>93</v>
      </c>
      <c r="O29738">
        <v>0</v>
      </c>
      <c r="P29738">
        <v>0</v>
      </c>
      <c r="Q29738" t="str">
        <f t="shared" si="1858"/>
        <v>low</v>
      </c>
      <c r="R29738" t="str">
        <f t="shared" si="1859"/>
        <v>busy</v>
      </c>
    </row>
    <row r="29739" spans="1:18">
      <c r="A29739">
        <v>35681</v>
      </c>
      <c r="B29739" t="s">
        <v>26947</v>
      </c>
      <c r="C29739" s="1">
        <v>44197</v>
      </c>
      <c r="D29739">
        <v>90</v>
      </c>
      <c r="E29739">
        <f t="shared" si="1856"/>
        <v>90</v>
      </c>
      <c r="F29739">
        <v>28.208905955555501</v>
      </c>
      <c r="G29739">
        <f t="shared" si="1857"/>
        <v>20</v>
      </c>
      <c r="H29739">
        <v>0</v>
      </c>
      <c r="I29739">
        <v>0</v>
      </c>
      <c r="J29739">
        <v>0</v>
      </c>
      <c r="K29739">
        <v>0.22222222222222199</v>
      </c>
      <c r="L29739">
        <v>0.233333333333333</v>
      </c>
      <c r="M29739">
        <v>0</v>
      </c>
      <c r="N29739">
        <v>0</v>
      </c>
      <c r="O29739">
        <v>0</v>
      </c>
      <c r="P29739">
        <v>0</v>
      </c>
      <c r="Q29739" t="str">
        <f t="shared" si="1858"/>
        <v>low</v>
      </c>
      <c r="R29739" t="str">
        <f t="shared" si="1859"/>
        <v>busy</v>
      </c>
    </row>
    <row r="29740" spans="1:18">
      <c r="A29740">
        <v>11610</v>
      </c>
      <c r="B29740" t="s">
        <v>9608</v>
      </c>
      <c r="C29740" s="1">
        <v>44197</v>
      </c>
      <c r="D29740">
        <v>65</v>
      </c>
      <c r="E29740">
        <f t="shared" si="1856"/>
        <v>60</v>
      </c>
      <c r="F29740">
        <v>22.919713600000001</v>
      </c>
      <c r="G29740">
        <f t="shared" si="1857"/>
        <v>20</v>
      </c>
      <c r="H29740">
        <v>0</v>
      </c>
      <c r="I29740">
        <v>0</v>
      </c>
      <c r="J29740">
        <v>1.53846153846153E-2</v>
      </c>
      <c r="K29740">
        <v>0</v>
      </c>
      <c r="L29740">
        <v>0</v>
      </c>
      <c r="M29740">
        <v>14</v>
      </c>
      <c r="N29740">
        <v>46</v>
      </c>
      <c r="O29740">
        <v>0</v>
      </c>
      <c r="P29740">
        <v>7.3505847826086906E-2</v>
      </c>
      <c r="Q29740" t="str">
        <f t="shared" si="1858"/>
        <v>low</v>
      </c>
      <c r="R29740" t="str">
        <f t="shared" si="1859"/>
        <v>empty</v>
      </c>
    </row>
    <row r="29741" spans="1:18">
      <c r="A29741">
        <v>21951</v>
      </c>
      <c r="B29741" t="s">
        <v>16494</v>
      </c>
      <c r="C29741" s="1">
        <v>44197</v>
      </c>
      <c r="D29741">
        <v>112</v>
      </c>
      <c r="E29741">
        <f t="shared" si="1856"/>
        <v>110</v>
      </c>
      <c r="F29741">
        <v>16.687127401785698</v>
      </c>
      <c r="G29741">
        <f t="shared" si="1857"/>
        <v>10</v>
      </c>
      <c r="H29741">
        <v>0</v>
      </c>
      <c r="I29741">
        <v>0</v>
      </c>
      <c r="J29741">
        <v>2.6785714285714201E-2</v>
      </c>
      <c r="K29741">
        <v>1.7857142857142801E-2</v>
      </c>
      <c r="L29741">
        <v>0</v>
      </c>
      <c r="M29741">
        <v>8</v>
      </c>
      <c r="N29741">
        <v>16</v>
      </c>
      <c r="O29741">
        <v>0</v>
      </c>
      <c r="P29741">
        <v>0</v>
      </c>
      <c r="Q29741" t="str">
        <f t="shared" si="1858"/>
        <v>low</v>
      </c>
      <c r="R29741" t="str">
        <f t="shared" si="1859"/>
        <v>busy</v>
      </c>
    </row>
    <row r="29742" spans="1:18">
      <c r="A29742">
        <v>9858</v>
      </c>
      <c r="B29742" t="s">
        <v>7993</v>
      </c>
      <c r="C29742" s="1">
        <v>44197</v>
      </c>
      <c r="D29742">
        <v>189</v>
      </c>
      <c r="E29742">
        <f t="shared" si="1856"/>
        <v>180</v>
      </c>
      <c r="F29742">
        <v>30.7020443068783</v>
      </c>
      <c r="G29742">
        <f t="shared" si="1857"/>
        <v>30</v>
      </c>
      <c r="H29742">
        <v>0</v>
      </c>
      <c r="I29742">
        <v>0</v>
      </c>
      <c r="J29742">
        <v>0</v>
      </c>
      <c r="K29742">
        <v>4.7619047619047603E-2</v>
      </c>
      <c r="L29742">
        <v>5.2910052910052898E-3</v>
      </c>
      <c r="M29742">
        <v>47</v>
      </c>
      <c r="N29742">
        <v>104</v>
      </c>
      <c r="O29742">
        <v>0</v>
      </c>
      <c r="P29742">
        <v>0</v>
      </c>
      <c r="Q29742" t="str">
        <f t="shared" si="1858"/>
        <v>low</v>
      </c>
      <c r="R29742" t="str">
        <f t="shared" si="1859"/>
        <v>busy</v>
      </c>
    </row>
    <row r="29743" spans="1:18">
      <c r="A29743">
        <v>40785</v>
      </c>
      <c r="B29743" t="s">
        <v>31237</v>
      </c>
      <c r="C29743" s="1">
        <v>44197</v>
      </c>
      <c r="D29743">
        <v>60</v>
      </c>
      <c r="E29743">
        <f t="shared" si="1856"/>
        <v>60</v>
      </c>
      <c r="F29743">
        <v>19.447014200000002</v>
      </c>
      <c r="G29743">
        <f t="shared" si="1857"/>
        <v>10</v>
      </c>
      <c r="H29743">
        <v>0</v>
      </c>
      <c r="I29743">
        <v>0</v>
      </c>
      <c r="J29743">
        <v>1.6666666666666601E-2</v>
      </c>
      <c r="K29743">
        <v>3.3333333333333298E-2</v>
      </c>
      <c r="L29743">
        <v>0</v>
      </c>
      <c r="M29743">
        <v>5</v>
      </c>
      <c r="N29743">
        <v>38</v>
      </c>
      <c r="O29743">
        <v>0</v>
      </c>
      <c r="P29743">
        <v>0</v>
      </c>
      <c r="Q29743" t="str">
        <f t="shared" si="1858"/>
        <v>low</v>
      </c>
      <c r="R29743" t="str">
        <f t="shared" si="1859"/>
        <v>busy</v>
      </c>
    </row>
    <row r="29744" spans="1:18">
      <c r="A29744">
        <v>40589</v>
      </c>
      <c r="B29744" t="s">
        <v>31080</v>
      </c>
      <c r="C29744" s="1">
        <v>44197</v>
      </c>
      <c r="D29744">
        <v>87</v>
      </c>
      <c r="E29744">
        <f t="shared" si="1856"/>
        <v>80</v>
      </c>
      <c r="F29744">
        <v>28.795199344827498</v>
      </c>
      <c r="G29744">
        <f t="shared" si="1857"/>
        <v>20</v>
      </c>
      <c r="H29744">
        <v>0</v>
      </c>
      <c r="I29744">
        <v>0</v>
      </c>
      <c r="J29744">
        <v>0</v>
      </c>
      <c r="K29744">
        <v>4.5977011494252797E-2</v>
      </c>
      <c r="L29744">
        <v>3.4482758620689599E-2</v>
      </c>
      <c r="M29744">
        <v>3</v>
      </c>
      <c r="N29744">
        <v>30</v>
      </c>
      <c r="O29744">
        <v>0</v>
      </c>
      <c r="P29744">
        <v>0</v>
      </c>
      <c r="Q29744" t="str">
        <f t="shared" si="1858"/>
        <v>low</v>
      </c>
      <c r="R29744" t="str">
        <f t="shared" si="1859"/>
        <v>busy</v>
      </c>
    </row>
    <row r="29745" spans="1:18">
      <c r="A29745">
        <v>41144</v>
      </c>
      <c r="B29745" t="s">
        <v>31543</v>
      </c>
      <c r="C29745" s="1">
        <v>44197</v>
      </c>
      <c r="D29745">
        <v>57</v>
      </c>
      <c r="E29745">
        <f t="shared" si="1856"/>
        <v>50</v>
      </c>
      <c r="F29745">
        <v>20.447855438596399</v>
      </c>
      <c r="G29745">
        <f t="shared" si="1857"/>
        <v>20</v>
      </c>
      <c r="H29745">
        <v>1.7543859649122799E-2</v>
      </c>
      <c r="I29745">
        <v>0</v>
      </c>
      <c r="J29745">
        <v>0</v>
      </c>
      <c r="K29745">
        <v>0.105263157894736</v>
      </c>
      <c r="L29745">
        <v>0</v>
      </c>
      <c r="M29745">
        <v>13</v>
      </c>
      <c r="N29745">
        <v>23</v>
      </c>
      <c r="O29745">
        <v>0</v>
      </c>
      <c r="P29745">
        <v>0</v>
      </c>
      <c r="Q29745" t="str">
        <f t="shared" si="1858"/>
        <v>low</v>
      </c>
      <c r="R29745" t="str">
        <f t="shared" si="1859"/>
        <v>busy</v>
      </c>
    </row>
    <row r="29746" spans="1:18">
      <c r="A29746">
        <v>23275</v>
      </c>
      <c r="B29746" t="s">
        <v>17786</v>
      </c>
      <c r="C29746" s="1">
        <v>44197</v>
      </c>
      <c r="D29746">
        <v>166</v>
      </c>
      <c r="E29746">
        <f t="shared" si="1856"/>
        <v>160</v>
      </c>
      <c r="F29746">
        <v>26.712267246987899</v>
      </c>
      <c r="G29746">
        <f t="shared" si="1857"/>
        <v>20</v>
      </c>
      <c r="H29746">
        <v>6.0240963855421603E-3</v>
      </c>
      <c r="I29746">
        <v>0</v>
      </c>
      <c r="J29746">
        <v>0</v>
      </c>
      <c r="K29746">
        <v>2.40963855421686E-2</v>
      </c>
      <c r="L29746">
        <v>6.0240963855421603E-3</v>
      </c>
      <c r="M29746">
        <v>16</v>
      </c>
      <c r="N29746">
        <v>112</v>
      </c>
      <c r="O29746">
        <v>0</v>
      </c>
      <c r="P29746">
        <v>0</v>
      </c>
      <c r="Q29746" t="str">
        <f t="shared" si="1858"/>
        <v>low</v>
      </c>
      <c r="R29746" t="str">
        <f t="shared" si="1859"/>
        <v>busy</v>
      </c>
    </row>
    <row r="29747" spans="1:18">
      <c r="A29747">
        <v>36666</v>
      </c>
      <c r="B29747" t="s">
        <v>27927</v>
      </c>
      <c r="C29747" s="1">
        <v>44197</v>
      </c>
      <c r="D29747">
        <v>50</v>
      </c>
      <c r="E29747">
        <f t="shared" si="1856"/>
        <v>50</v>
      </c>
      <c r="F29747">
        <v>23.180722719999999</v>
      </c>
      <c r="G29747">
        <f t="shared" si="1857"/>
        <v>20</v>
      </c>
      <c r="H29747">
        <v>0</v>
      </c>
      <c r="I29747">
        <v>0</v>
      </c>
      <c r="J29747">
        <v>0</v>
      </c>
      <c r="K29747">
        <v>0.18</v>
      </c>
      <c r="L29747">
        <v>0.08</v>
      </c>
      <c r="M29747">
        <v>0</v>
      </c>
      <c r="N29747">
        <v>0</v>
      </c>
      <c r="O29747">
        <v>0</v>
      </c>
      <c r="P29747">
        <v>0</v>
      </c>
      <c r="Q29747" t="str">
        <f t="shared" si="1858"/>
        <v>low</v>
      </c>
      <c r="R29747" t="str">
        <f t="shared" si="1859"/>
        <v>busy</v>
      </c>
    </row>
    <row r="29748" spans="1:18">
      <c r="A29748">
        <v>30604</v>
      </c>
      <c r="B29748" t="s">
        <v>23631</v>
      </c>
      <c r="C29748" s="1">
        <v>44197</v>
      </c>
      <c r="D29748">
        <v>285</v>
      </c>
      <c r="E29748">
        <f t="shared" si="1856"/>
        <v>280</v>
      </c>
      <c r="F29748">
        <v>40.451433350877103</v>
      </c>
      <c r="G29748">
        <f t="shared" si="1857"/>
        <v>40</v>
      </c>
      <c r="H29748">
        <v>0</v>
      </c>
      <c r="I29748">
        <v>0</v>
      </c>
      <c r="J29748">
        <v>3.5087719298245602E-3</v>
      </c>
      <c r="K29748">
        <v>0</v>
      </c>
      <c r="L29748">
        <v>0</v>
      </c>
      <c r="M29748">
        <v>41</v>
      </c>
      <c r="N29748">
        <v>216</v>
      </c>
      <c r="O29748">
        <v>0</v>
      </c>
      <c r="P29748">
        <v>2.5417592592592501E-3</v>
      </c>
      <c r="Q29748" t="str">
        <f t="shared" si="1858"/>
        <v>low</v>
      </c>
      <c r="R29748" t="str">
        <f t="shared" si="1859"/>
        <v>empty</v>
      </c>
    </row>
    <row r="29749" spans="1:18">
      <c r="A29749">
        <v>19661</v>
      </c>
      <c r="B29749" t="s">
        <v>14940</v>
      </c>
      <c r="C29749" s="1">
        <v>44197</v>
      </c>
      <c r="D29749">
        <v>113</v>
      </c>
      <c r="E29749">
        <f t="shared" si="1856"/>
        <v>110</v>
      </c>
      <c r="F29749">
        <v>24.623708893805301</v>
      </c>
      <c r="G29749">
        <f t="shared" si="1857"/>
        <v>20</v>
      </c>
      <c r="H29749">
        <v>0</v>
      </c>
      <c r="I29749">
        <v>0</v>
      </c>
      <c r="J29749">
        <v>8.8495575221238902E-3</v>
      </c>
      <c r="K29749">
        <v>7.9646017699115002E-2</v>
      </c>
      <c r="L29749">
        <v>8.8495575221238902E-3</v>
      </c>
      <c r="M29749">
        <v>39</v>
      </c>
      <c r="N29749">
        <v>63</v>
      </c>
      <c r="O29749">
        <v>0</v>
      </c>
      <c r="P29749">
        <v>1.2265507936507899E-2</v>
      </c>
      <c r="Q29749" t="str">
        <f t="shared" si="1858"/>
        <v>low</v>
      </c>
      <c r="R29749" t="str">
        <f t="shared" si="1859"/>
        <v>busy</v>
      </c>
    </row>
    <row r="29750" spans="1:18">
      <c r="A29750">
        <v>26653</v>
      </c>
      <c r="B29750" t="s">
        <v>20392</v>
      </c>
      <c r="C29750" s="1">
        <v>44197</v>
      </c>
      <c r="D29750">
        <v>71</v>
      </c>
      <c r="E29750">
        <f t="shared" si="1856"/>
        <v>70</v>
      </c>
      <c r="F29750">
        <v>22.960082999999901</v>
      </c>
      <c r="G29750">
        <f t="shared" si="1857"/>
        <v>20</v>
      </c>
      <c r="H29750">
        <v>0</v>
      </c>
      <c r="I29750">
        <v>0</v>
      </c>
      <c r="J29750">
        <v>0</v>
      </c>
      <c r="K29750">
        <v>0.11267605633802801</v>
      </c>
      <c r="L29750">
        <v>0</v>
      </c>
      <c r="M29750">
        <v>0</v>
      </c>
      <c r="N29750">
        <v>0</v>
      </c>
      <c r="O29750">
        <v>0</v>
      </c>
      <c r="P29750">
        <v>0</v>
      </c>
      <c r="Q29750" t="str">
        <f t="shared" si="1858"/>
        <v>low</v>
      </c>
      <c r="R29750" t="str">
        <f t="shared" si="1859"/>
        <v>busy</v>
      </c>
    </row>
    <row r="29751" spans="1:18">
      <c r="A29751">
        <v>22675</v>
      </c>
      <c r="B29751" t="s">
        <v>17199</v>
      </c>
      <c r="C29751" s="1">
        <v>44197</v>
      </c>
      <c r="D29751">
        <v>50</v>
      </c>
      <c r="E29751">
        <f t="shared" si="1856"/>
        <v>50</v>
      </c>
      <c r="F29751">
        <v>34.003978240000002</v>
      </c>
      <c r="G29751">
        <f t="shared" si="1857"/>
        <v>30</v>
      </c>
      <c r="H29751">
        <v>0</v>
      </c>
      <c r="I29751">
        <v>0</v>
      </c>
      <c r="J29751">
        <v>0</v>
      </c>
      <c r="K29751">
        <v>0.12</v>
      </c>
      <c r="L29751">
        <v>0.02</v>
      </c>
      <c r="M29751">
        <v>4</v>
      </c>
      <c r="N29751">
        <v>19</v>
      </c>
      <c r="O29751">
        <v>0</v>
      </c>
      <c r="P29751">
        <v>1.8713473684210499E-2</v>
      </c>
      <c r="Q29751" t="str">
        <f t="shared" si="1858"/>
        <v>low</v>
      </c>
      <c r="R29751" t="str">
        <f t="shared" si="1859"/>
        <v>busy</v>
      </c>
    </row>
    <row r="29752" spans="1:18">
      <c r="A29752">
        <v>11236</v>
      </c>
      <c r="B29752" t="s">
        <v>9294</v>
      </c>
      <c r="C29752" s="1">
        <v>44197</v>
      </c>
      <c r="D29752">
        <v>279</v>
      </c>
      <c r="E29752">
        <f t="shared" si="1856"/>
        <v>270</v>
      </c>
      <c r="F29752">
        <v>58.845784562723999</v>
      </c>
      <c r="G29752">
        <f t="shared" si="1857"/>
        <v>50</v>
      </c>
      <c r="H29752">
        <v>0</v>
      </c>
      <c r="I29752">
        <v>0</v>
      </c>
      <c r="J29752">
        <v>0</v>
      </c>
      <c r="K29752">
        <v>0</v>
      </c>
      <c r="L29752">
        <v>0</v>
      </c>
      <c r="M29752">
        <v>29</v>
      </c>
      <c r="N29752">
        <v>202</v>
      </c>
      <c r="O29752">
        <v>0</v>
      </c>
      <c r="P29752">
        <v>0</v>
      </c>
      <c r="Q29752" t="str">
        <f t="shared" si="1858"/>
        <v>high</v>
      </c>
      <c r="R29752" t="str">
        <f t="shared" si="1859"/>
        <v>empty</v>
      </c>
    </row>
    <row r="29753" spans="1:18">
      <c r="A29753">
        <v>40923</v>
      </c>
      <c r="B29753" t="s">
        <v>31347</v>
      </c>
      <c r="C29753" s="1">
        <v>44197</v>
      </c>
      <c r="D29753">
        <v>50</v>
      </c>
      <c r="E29753">
        <f t="shared" si="1856"/>
        <v>50</v>
      </c>
      <c r="F29753">
        <v>39.458725819999998</v>
      </c>
      <c r="G29753">
        <f t="shared" si="1857"/>
        <v>30</v>
      </c>
      <c r="H29753">
        <v>0</v>
      </c>
      <c r="I29753">
        <v>0</v>
      </c>
      <c r="J29753">
        <v>0</v>
      </c>
      <c r="K29753">
        <v>0.06</v>
      </c>
      <c r="L29753">
        <v>0.02</v>
      </c>
      <c r="M29753">
        <v>2</v>
      </c>
      <c r="N29753">
        <v>27</v>
      </c>
      <c r="O29753">
        <v>0</v>
      </c>
      <c r="P29753">
        <v>0</v>
      </c>
      <c r="Q29753" t="str">
        <f t="shared" si="1858"/>
        <v>low</v>
      </c>
      <c r="R29753" t="str">
        <f t="shared" si="1859"/>
        <v>busy</v>
      </c>
    </row>
    <row r="29754" spans="1:18">
      <c r="A29754">
        <v>18762</v>
      </c>
      <c r="B29754" t="s">
        <v>14406</v>
      </c>
      <c r="C29754" s="1">
        <v>44197</v>
      </c>
      <c r="D29754">
        <v>157</v>
      </c>
      <c r="E29754">
        <f t="shared" si="1856"/>
        <v>150</v>
      </c>
      <c r="F29754">
        <v>30.855239414012701</v>
      </c>
      <c r="G29754">
        <f t="shared" si="1857"/>
        <v>30</v>
      </c>
      <c r="H29754">
        <v>0</v>
      </c>
      <c r="I29754">
        <v>0</v>
      </c>
      <c r="J29754">
        <v>0</v>
      </c>
      <c r="K29754">
        <v>0</v>
      </c>
      <c r="L29754">
        <v>6.3694267515923501E-3</v>
      </c>
      <c r="M29754">
        <v>30</v>
      </c>
      <c r="N29754">
        <v>130</v>
      </c>
      <c r="O29754">
        <v>0</v>
      </c>
      <c r="P29754">
        <v>0</v>
      </c>
      <c r="Q29754" t="str">
        <f t="shared" si="1858"/>
        <v>low</v>
      </c>
      <c r="R29754" t="str">
        <f t="shared" si="1859"/>
        <v>busy</v>
      </c>
    </row>
    <row r="29755" spans="1:18">
      <c r="A29755">
        <v>37677</v>
      </c>
      <c r="B29755" t="s">
        <v>28903</v>
      </c>
      <c r="C29755" s="1">
        <v>44197</v>
      </c>
      <c r="D29755">
        <v>55</v>
      </c>
      <c r="E29755">
        <f t="shared" si="1856"/>
        <v>50</v>
      </c>
      <c r="F29755">
        <v>19.5306047454545</v>
      </c>
      <c r="G29755">
        <f t="shared" si="1857"/>
        <v>10</v>
      </c>
      <c r="H29755">
        <v>0</v>
      </c>
      <c r="I29755">
        <v>0</v>
      </c>
      <c r="J29755">
        <v>1.8181818181818101E-2</v>
      </c>
      <c r="K29755">
        <v>3.6363636363636299E-2</v>
      </c>
      <c r="L29755">
        <v>0</v>
      </c>
      <c r="M29755">
        <v>5</v>
      </c>
      <c r="N29755">
        <v>33</v>
      </c>
      <c r="O29755">
        <v>0</v>
      </c>
      <c r="P29755">
        <v>0</v>
      </c>
      <c r="Q29755" t="str">
        <f t="shared" si="1858"/>
        <v>low</v>
      </c>
      <c r="R29755" t="str">
        <f t="shared" si="1859"/>
        <v>busy</v>
      </c>
    </row>
    <row r="29756" spans="1:18">
      <c r="A29756">
        <v>41064</v>
      </c>
      <c r="B29756" t="s">
        <v>31469</v>
      </c>
      <c r="C29756" s="1">
        <v>44197</v>
      </c>
      <c r="D29756">
        <v>102</v>
      </c>
      <c r="E29756">
        <f t="shared" si="1856"/>
        <v>100</v>
      </c>
      <c r="F29756">
        <v>38.854332372549003</v>
      </c>
      <c r="G29756">
        <f t="shared" si="1857"/>
        <v>30</v>
      </c>
      <c r="H29756">
        <v>0</v>
      </c>
      <c r="I29756">
        <v>0</v>
      </c>
      <c r="J29756">
        <v>0</v>
      </c>
      <c r="K29756">
        <v>0</v>
      </c>
      <c r="L29756">
        <v>0</v>
      </c>
      <c r="M29756">
        <v>9</v>
      </c>
      <c r="N29756">
        <v>68</v>
      </c>
      <c r="O29756">
        <v>0</v>
      </c>
      <c r="P29756">
        <v>0</v>
      </c>
      <c r="Q29756" t="str">
        <f t="shared" si="1858"/>
        <v>low</v>
      </c>
      <c r="R29756" t="str">
        <f t="shared" si="1859"/>
        <v>empty</v>
      </c>
    </row>
    <row r="29757" spans="1:18">
      <c r="A29757">
        <v>28058</v>
      </c>
      <c r="B29757" t="s">
        <v>21562</v>
      </c>
      <c r="C29757" s="1">
        <v>44197</v>
      </c>
      <c r="D29757">
        <v>180</v>
      </c>
      <c r="E29757">
        <f t="shared" si="1856"/>
        <v>180</v>
      </c>
      <c r="F29757">
        <v>62.907547555555503</v>
      </c>
      <c r="G29757">
        <f t="shared" si="1857"/>
        <v>60</v>
      </c>
      <c r="H29757">
        <v>0</v>
      </c>
      <c r="I29757">
        <v>0</v>
      </c>
      <c r="J29757">
        <v>5.5555555555555497E-3</v>
      </c>
      <c r="K29757">
        <v>5.5555555555555497E-3</v>
      </c>
      <c r="L29757">
        <v>0</v>
      </c>
      <c r="M29757">
        <v>13</v>
      </c>
      <c r="N29757">
        <v>104</v>
      </c>
      <c r="O29757">
        <v>0</v>
      </c>
      <c r="P29757">
        <v>0</v>
      </c>
      <c r="Q29757" t="str">
        <f t="shared" si="1858"/>
        <v>high</v>
      </c>
      <c r="R29757" t="str">
        <f t="shared" si="1859"/>
        <v>busy</v>
      </c>
    </row>
    <row r="29758" spans="1:18">
      <c r="A29758">
        <v>36155</v>
      </c>
      <c r="B29758" t="s">
        <v>27418</v>
      </c>
      <c r="C29758" s="1">
        <v>44197</v>
      </c>
      <c r="D29758">
        <v>67</v>
      </c>
      <c r="E29758">
        <f t="shared" si="1856"/>
        <v>60</v>
      </c>
      <c r="F29758">
        <v>33.832848671641699</v>
      </c>
      <c r="G29758">
        <f t="shared" si="1857"/>
        <v>30</v>
      </c>
      <c r="H29758">
        <v>0</v>
      </c>
      <c r="I29758">
        <v>0</v>
      </c>
      <c r="J29758">
        <v>0</v>
      </c>
      <c r="K29758">
        <v>0.134328358208955</v>
      </c>
      <c r="L29758">
        <v>8.9552238805970102E-2</v>
      </c>
      <c r="M29758">
        <v>0</v>
      </c>
      <c r="N29758">
        <v>0</v>
      </c>
      <c r="O29758">
        <v>0</v>
      </c>
      <c r="P29758">
        <v>0</v>
      </c>
      <c r="Q29758" t="str">
        <f t="shared" si="1858"/>
        <v>low</v>
      </c>
      <c r="R29758" t="str">
        <f t="shared" si="1859"/>
        <v>busy</v>
      </c>
    </row>
    <row r="29759" spans="1:18">
      <c r="A29759">
        <v>14585</v>
      </c>
      <c r="B29759" t="s">
        <v>11245</v>
      </c>
      <c r="C29759" s="1">
        <v>44197</v>
      </c>
      <c r="D29759">
        <v>253</v>
      </c>
      <c r="E29759">
        <f t="shared" si="1856"/>
        <v>250</v>
      </c>
      <c r="F29759">
        <v>24.506342545454501</v>
      </c>
      <c r="G29759">
        <f t="shared" si="1857"/>
        <v>20</v>
      </c>
      <c r="H29759">
        <v>1.9762845849802299E-2</v>
      </c>
      <c r="I29759">
        <v>0</v>
      </c>
      <c r="J29759">
        <v>9.8814229249011801E-2</v>
      </c>
      <c r="K29759">
        <v>3.1620553359683702E-2</v>
      </c>
      <c r="L29759">
        <v>0</v>
      </c>
      <c r="M29759">
        <v>97</v>
      </c>
      <c r="N29759">
        <v>140</v>
      </c>
      <c r="O29759">
        <v>0</v>
      </c>
      <c r="P29759">
        <v>6.6902928571428502E-3</v>
      </c>
      <c r="Q29759" t="str">
        <f t="shared" si="1858"/>
        <v>low</v>
      </c>
      <c r="R29759" t="str">
        <f t="shared" si="1859"/>
        <v>busy</v>
      </c>
    </row>
    <row r="29760" spans="1:18">
      <c r="A29760">
        <v>25753</v>
      </c>
      <c r="B29760" t="s">
        <v>19631</v>
      </c>
      <c r="C29760" s="1">
        <v>44197</v>
      </c>
      <c r="D29760">
        <v>63</v>
      </c>
      <c r="E29760">
        <f t="shared" si="1856"/>
        <v>60</v>
      </c>
      <c r="F29760">
        <v>18.575292682539601</v>
      </c>
      <c r="G29760">
        <f t="shared" si="1857"/>
        <v>10</v>
      </c>
      <c r="H29760">
        <v>0</v>
      </c>
      <c r="I29760">
        <v>0</v>
      </c>
      <c r="J29760">
        <v>0</v>
      </c>
      <c r="K29760">
        <v>4.7619047619047603E-2</v>
      </c>
      <c r="L29760">
        <v>1.5873015873015799E-2</v>
      </c>
      <c r="M29760">
        <v>1</v>
      </c>
      <c r="N29760">
        <v>33</v>
      </c>
      <c r="O29760">
        <v>0</v>
      </c>
      <c r="P29760">
        <v>0</v>
      </c>
      <c r="Q29760" t="str">
        <f t="shared" si="1858"/>
        <v>low</v>
      </c>
      <c r="R29760" t="str">
        <f t="shared" si="1859"/>
        <v>busy</v>
      </c>
    </row>
    <row r="29761" spans="1:18">
      <c r="A29761">
        <v>23916</v>
      </c>
      <c r="B29761" t="s">
        <v>18348</v>
      </c>
      <c r="C29761" s="1">
        <v>44197</v>
      </c>
      <c r="D29761">
        <v>112</v>
      </c>
      <c r="E29761">
        <f t="shared" si="1856"/>
        <v>110</v>
      </c>
      <c r="F29761">
        <v>38.692950482142798</v>
      </c>
      <c r="G29761">
        <f t="shared" si="1857"/>
        <v>30</v>
      </c>
      <c r="H29761">
        <v>0</v>
      </c>
      <c r="I29761">
        <v>0</v>
      </c>
      <c r="J29761">
        <v>0</v>
      </c>
      <c r="K29761">
        <v>0</v>
      </c>
      <c r="L29761">
        <v>0</v>
      </c>
      <c r="M29761">
        <v>8</v>
      </c>
      <c r="N29761">
        <v>72</v>
      </c>
      <c r="O29761">
        <v>0</v>
      </c>
      <c r="P29761">
        <v>0</v>
      </c>
      <c r="Q29761" t="str">
        <f t="shared" si="1858"/>
        <v>low</v>
      </c>
      <c r="R29761" t="str">
        <f t="shared" si="1859"/>
        <v>empty</v>
      </c>
    </row>
    <row r="29762" spans="1:18">
      <c r="A29762">
        <v>9857</v>
      </c>
      <c r="B29762" t="s">
        <v>7992</v>
      </c>
      <c r="C29762" s="1">
        <v>44197</v>
      </c>
      <c r="D29762">
        <v>163</v>
      </c>
      <c r="E29762">
        <f t="shared" ref="E29762:E29825" si="1860">D29762-MOD(D29762,10)</f>
        <v>160</v>
      </c>
      <c r="F29762">
        <v>41.487851773006099</v>
      </c>
      <c r="G29762">
        <f t="shared" ref="G29762:G29825" si="1861">F29762-MOD(F29762,10)</f>
        <v>40</v>
      </c>
      <c r="H29762">
        <v>0</v>
      </c>
      <c r="I29762">
        <v>0</v>
      </c>
      <c r="J29762">
        <v>6.13496932515337E-3</v>
      </c>
      <c r="K29762">
        <v>4.9079754601226898E-2</v>
      </c>
      <c r="L29762">
        <v>0</v>
      </c>
      <c r="M29762">
        <v>49</v>
      </c>
      <c r="N29762">
        <v>78</v>
      </c>
      <c r="O29762">
        <v>0</v>
      </c>
      <c r="P29762">
        <v>0</v>
      </c>
      <c r="Q29762" t="str">
        <f t="shared" ref="Q29762:Q29825" si="1862">IF(F29762&gt;50,"high","low")</f>
        <v>low</v>
      </c>
      <c r="R29762" t="str">
        <f t="shared" ref="R29762:R29825" si="1863">IF(AND(K29762=0,L29762=0),"empty", "busy")</f>
        <v>busy</v>
      </c>
    </row>
    <row r="29763" spans="1:18">
      <c r="A29763">
        <v>39054</v>
      </c>
      <c r="B29763" t="s">
        <v>29982</v>
      </c>
      <c r="C29763" s="1">
        <v>44197</v>
      </c>
      <c r="D29763">
        <v>225</v>
      </c>
      <c r="E29763">
        <f t="shared" si="1860"/>
        <v>220</v>
      </c>
      <c r="F29763">
        <v>39.948619604444403</v>
      </c>
      <c r="G29763">
        <f t="shared" si="1861"/>
        <v>30</v>
      </c>
      <c r="H29763">
        <v>0</v>
      </c>
      <c r="I29763">
        <v>0</v>
      </c>
      <c r="J29763">
        <v>0</v>
      </c>
      <c r="K29763">
        <v>0</v>
      </c>
      <c r="L29763">
        <v>0</v>
      </c>
      <c r="M29763">
        <v>3</v>
      </c>
      <c r="N29763">
        <v>98</v>
      </c>
      <c r="O29763">
        <v>0</v>
      </c>
      <c r="P29763">
        <v>3.06122448979591E-2</v>
      </c>
      <c r="Q29763" t="str">
        <f t="shared" si="1862"/>
        <v>low</v>
      </c>
      <c r="R29763" t="str">
        <f t="shared" si="1863"/>
        <v>empty</v>
      </c>
    </row>
    <row r="29764" spans="1:18">
      <c r="A29764">
        <v>38646</v>
      </c>
      <c r="B29764" t="s">
        <v>29691</v>
      </c>
      <c r="C29764" s="1">
        <v>44197</v>
      </c>
      <c r="D29764">
        <v>111</v>
      </c>
      <c r="E29764">
        <f t="shared" si="1860"/>
        <v>110</v>
      </c>
      <c r="F29764">
        <v>22.758533549549501</v>
      </c>
      <c r="G29764">
        <f t="shared" si="1861"/>
        <v>20</v>
      </c>
      <c r="H29764">
        <v>0</v>
      </c>
      <c r="I29764">
        <v>0</v>
      </c>
      <c r="J29764">
        <v>0</v>
      </c>
      <c r="K29764">
        <v>0.126126126126126</v>
      </c>
      <c r="L29764">
        <v>0.18918918918918901</v>
      </c>
      <c r="M29764">
        <v>0</v>
      </c>
      <c r="N29764">
        <v>0</v>
      </c>
      <c r="O29764">
        <v>0</v>
      </c>
      <c r="P29764">
        <v>0</v>
      </c>
      <c r="Q29764" t="str">
        <f t="shared" si="1862"/>
        <v>low</v>
      </c>
      <c r="R29764" t="str">
        <f t="shared" si="1863"/>
        <v>busy</v>
      </c>
    </row>
    <row r="29765" spans="1:18">
      <c r="A29765">
        <v>6885</v>
      </c>
      <c r="B29765" t="s">
        <v>5292</v>
      </c>
      <c r="C29765" s="1">
        <v>44197</v>
      </c>
      <c r="D29765">
        <v>81</v>
      </c>
      <c r="E29765">
        <f t="shared" si="1860"/>
        <v>80</v>
      </c>
      <c r="F29765">
        <v>38.396509543209802</v>
      </c>
      <c r="G29765">
        <f t="shared" si="1861"/>
        <v>30</v>
      </c>
      <c r="H29765">
        <v>0</v>
      </c>
      <c r="I29765">
        <v>0</v>
      </c>
      <c r="J29765">
        <v>0</v>
      </c>
      <c r="K29765">
        <v>0</v>
      </c>
      <c r="L29765">
        <v>0</v>
      </c>
      <c r="M29765">
        <v>14</v>
      </c>
      <c r="N29765">
        <v>70</v>
      </c>
      <c r="O29765">
        <v>0</v>
      </c>
      <c r="P29765">
        <v>2.0496899999999998E-2</v>
      </c>
      <c r="Q29765" t="str">
        <f t="shared" si="1862"/>
        <v>low</v>
      </c>
      <c r="R29765" t="str">
        <f t="shared" si="1863"/>
        <v>empty</v>
      </c>
    </row>
    <row r="29766" spans="1:18">
      <c r="A29766">
        <v>32502</v>
      </c>
      <c r="B29766" t="s">
        <v>25053</v>
      </c>
      <c r="C29766" s="1">
        <v>44197</v>
      </c>
      <c r="D29766">
        <v>147</v>
      </c>
      <c r="E29766">
        <f t="shared" si="1860"/>
        <v>140</v>
      </c>
      <c r="F29766">
        <v>42.1023047891156</v>
      </c>
      <c r="G29766">
        <f t="shared" si="1861"/>
        <v>40</v>
      </c>
      <c r="H29766">
        <v>0</v>
      </c>
      <c r="I29766">
        <v>0</v>
      </c>
      <c r="J29766">
        <v>0</v>
      </c>
      <c r="K29766">
        <v>1.3605442176870699E-2</v>
      </c>
      <c r="L29766">
        <v>1.3605442176870699E-2</v>
      </c>
      <c r="M29766">
        <v>3</v>
      </c>
      <c r="N29766">
        <v>93</v>
      </c>
      <c r="O29766">
        <v>0</v>
      </c>
      <c r="P29766">
        <v>5.0600860215053696E-3</v>
      </c>
      <c r="Q29766" t="str">
        <f t="shared" si="1862"/>
        <v>low</v>
      </c>
      <c r="R29766" t="str">
        <f t="shared" si="1863"/>
        <v>busy</v>
      </c>
    </row>
    <row r="29767" spans="1:18">
      <c r="A29767">
        <v>8970</v>
      </c>
      <c r="B29767" t="s">
        <v>7112</v>
      </c>
      <c r="C29767" s="1">
        <v>44197</v>
      </c>
      <c r="D29767">
        <v>67</v>
      </c>
      <c r="E29767">
        <f t="shared" si="1860"/>
        <v>60</v>
      </c>
      <c r="F29767">
        <v>21.8765368656716</v>
      </c>
      <c r="G29767">
        <f t="shared" si="1861"/>
        <v>20</v>
      </c>
      <c r="H29767">
        <v>0</v>
      </c>
      <c r="I29767">
        <v>0</v>
      </c>
      <c r="J29767">
        <v>1.4925373134328301E-2</v>
      </c>
      <c r="K29767">
        <v>2.9850746268656699E-2</v>
      </c>
      <c r="L29767">
        <v>0</v>
      </c>
      <c r="M29767">
        <v>18</v>
      </c>
      <c r="N29767">
        <v>41</v>
      </c>
      <c r="O29767">
        <v>0</v>
      </c>
      <c r="P29767">
        <v>0</v>
      </c>
      <c r="Q29767" t="str">
        <f t="shared" si="1862"/>
        <v>low</v>
      </c>
      <c r="R29767" t="str">
        <f t="shared" si="1863"/>
        <v>busy</v>
      </c>
    </row>
    <row r="29768" spans="1:18">
      <c r="A29768">
        <v>14861</v>
      </c>
      <c r="B29768" t="s">
        <v>11451</v>
      </c>
      <c r="C29768" s="1">
        <v>44197</v>
      </c>
      <c r="D29768">
        <v>70</v>
      </c>
      <c r="E29768">
        <f t="shared" si="1860"/>
        <v>70</v>
      </c>
      <c r="F29768">
        <v>53.322490714285699</v>
      </c>
      <c r="G29768">
        <f t="shared" si="1861"/>
        <v>50</v>
      </c>
      <c r="H29768">
        <v>0</v>
      </c>
      <c r="I29768">
        <v>0</v>
      </c>
      <c r="J29768">
        <v>0</v>
      </c>
      <c r="K29768">
        <v>2.8571428571428501E-2</v>
      </c>
      <c r="L29768">
        <v>0</v>
      </c>
      <c r="M29768">
        <v>14</v>
      </c>
      <c r="N29768">
        <v>54</v>
      </c>
      <c r="O29768">
        <v>0</v>
      </c>
      <c r="P29768">
        <v>0</v>
      </c>
      <c r="Q29768" t="str">
        <f t="shared" si="1862"/>
        <v>high</v>
      </c>
      <c r="R29768" t="str">
        <f t="shared" si="1863"/>
        <v>busy</v>
      </c>
    </row>
    <row r="29769" spans="1:18">
      <c r="A29769">
        <v>10678</v>
      </c>
      <c r="B29769" t="s">
        <v>8788</v>
      </c>
      <c r="C29769" s="1">
        <v>44197</v>
      </c>
      <c r="D29769">
        <v>65</v>
      </c>
      <c r="E29769">
        <f t="shared" si="1860"/>
        <v>60</v>
      </c>
      <c r="F29769">
        <v>18.1722839230769</v>
      </c>
      <c r="G29769">
        <f t="shared" si="1861"/>
        <v>10</v>
      </c>
      <c r="H29769">
        <v>3.0769230769230702E-2</v>
      </c>
      <c r="I29769">
        <v>0</v>
      </c>
      <c r="J29769">
        <v>0</v>
      </c>
      <c r="K29769">
        <v>3.0769230769230702E-2</v>
      </c>
      <c r="L29769">
        <v>0</v>
      </c>
      <c r="M29769">
        <v>0</v>
      </c>
      <c r="N29769">
        <v>37</v>
      </c>
      <c r="O29769">
        <v>0</v>
      </c>
      <c r="P29769">
        <v>0</v>
      </c>
      <c r="Q29769" t="str">
        <f t="shared" si="1862"/>
        <v>low</v>
      </c>
      <c r="R29769" t="str">
        <f t="shared" si="1863"/>
        <v>busy</v>
      </c>
    </row>
    <row r="29770" spans="1:18">
      <c r="A29770">
        <v>20519</v>
      </c>
      <c r="B29770" t="s">
        <v>15310</v>
      </c>
      <c r="C29770" s="1">
        <v>44197</v>
      </c>
      <c r="D29770">
        <v>56</v>
      </c>
      <c r="E29770">
        <f t="shared" si="1860"/>
        <v>50</v>
      </c>
      <c r="F29770">
        <v>48.536529678571398</v>
      </c>
      <c r="G29770">
        <f t="shared" si="1861"/>
        <v>40</v>
      </c>
      <c r="H29770">
        <v>0</v>
      </c>
      <c r="I29770">
        <v>0</v>
      </c>
      <c r="J29770">
        <v>0</v>
      </c>
      <c r="K29770">
        <v>3.5714285714285698E-2</v>
      </c>
      <c r="L29770">
        <v>0</v>
      </c>
      <c r="M29770">
        <v>2</v>
      </c>
      <c r="N29770">
        <v>39</v>
      </c>
      <c r="O29770">
        <v>0</v>
      </c>
      <c r="P29770">
        <v>0</v>
      </c>
      <c r="Q29770" t="str">
        <f t="shared" si="1862"/>
        <v>low</v>
      </c>
      <c r="R29770" t="str">
        <f t="shared" si="1863"/>
        <v>busy</v>
      </c>
    </row>
    <row r="29771" spans="1:18">
      <c r="A29771">
        <v>23780</v>
      </c>
      <c r="B29771" t="s">
        <v>18255</v>
      </c>
      <c r="C29771" s="1">
        <v>44197</v>
      </c>
      <c r="D29771">
        <v>73</v>
      </c>
      <c r="E29771">
        <f t="shared" si="1860"/>
        <v>70</v>
      </c>
      <c r="F29771">
        <v>29.934970493150601</v>
      </c>
      <c r="G29771">
        <f t="shared" si="1861"/>
        <v>20</v>
      </c>
      <c r="H29771">
        <v>0</v>
      </c>
      <c r="I29771">
        <v>0</v>
      </c>
      <c r="J29771">
        <v>0</v>
      </c>
      <c r="K29771">
        <v>0.21917808219178</v>
      </c>
      <c r="L29771">
        <v>0.20547945205479401</v>
      </c>
      <c r="M29771">
        <v>0</v>
      </c>
      <c r="N29771">
        <v>0</v>
      </c>
      <c r="O29771">
        <v>0</v>
      </c>
      <c r="P29771">
        <v>0</v>
      </c>
      <c r="Q29771" t="str">
        <f t="shared" si="1862"/>
        <v>low</v>
      </c>
      <c r="R29771" t="str">
        <f t="shared" si="1863"/>
        <v>busy</v>
      </c>
    </row>
    <row r="29772" spans="1:18">
      <c r="A29772">
        <v>11282</v>
      </c>
      <c r="B29772" t="s">
        <v>9323</v>
      </c>
      <c r="C29772" s="1">
        <v>44197</v>
      </c>
      <c r="D29772">
        <v>238</v>
      </c>
      <c r="E29772">
        <f t="shared" si="1860"/>
        <v>230</v>
      </c>
      <c r="F29772">
        <v>28.484034949579801</v>
      </c>
      <c r="G29772">
        <f t="shared" si="1861"/>
        <v>20</v>
      </c>
      <c r="H29772">
        <v>0</v>
      </c>
      <c r="I29772">
        <v>0</v>
      </c>
      <c r="J29772">
        <v>1.6806722689075598E-2</v>
      </c>
      <c r="K29772">
        <v>4.2016806722689003E-2</v>
      </c>
      <c r="L29772">
        <v>4.2016806722688996E-3</v>
      </c>
      <c r="M29772">
        <v>97</v>
      </c>
      <c r="N29772">
        <v>105</v>
      </c>
      <c r="O29772">
        <v>0</v>
      </c>
      <c r="P29772">
        <v>6.74366666666666E-3</v>
      </c>
      <c r="Q29772" t="str">
        <f t="shared" si="1862"/>
        <v>low</v>
      </c>
      <c r="R29772" t="str">
        <f t="shared" si="1863"/>
        <v>busy</v>
      </c>
    </row>
    <row r="29773" spans="1:18">
      <c r="A29773">
        <v>23012</v>
      </c>
      <c r="B29773" t="s">
        <v>17527</v>
      </c>
      <c r="C29773" s="1">
        <v>44197</v>
      </c>
      <c r="D29773">
        <v>64</v>
      </c>
      <c r="E29773">
        <f t="shared" si="1860"/>
        <v>60</v>
      </c>
      <c r="F29773">
        <v>62.256562500000001</v>
      </c>
      <c r="G29773">
        <f t="shared" si="1861"/>
        <v>60</v>
      </c>
      <c r="H29773">
        <v>0</v>
      </c>
      <c r="I29773">
        <v>0</v>
      </c>
      <c r="J29773">
        <v>0</v>
      </c>
      <c r="K29773">
        <v>0</v>
      </c>
      <c r="L29773">
        <v>0</v>
      </c>
      <c r="M29773">
        <v>5</v>
      </c>
      <c r="N29773">
        <v>49</v>
      </c>
      <c r="O29773">
        <v>0</v>
      </c>
      <c r="P29773">
        <v>0</v>
      </c>
      <c r="Q29773" t="str">
        <f t="shared" si="1862"/>
        <v>high</v>
      </c>
      <c r="R29773" t="str">
        <f t="shared" si="1863"/>
        <v>empty</v>
      </c>
    </row>
    <row r="29774" spans="1:18">
      <c r="A29774">
        <v>18761</v>
      </c>
      <c r="B29774" t="s">
        <v>14405</v>
      </c>
      <c r="C29774" s="1">
        <v>44197</v>
      </c>
      <c r="D29774">
        <v>154</v>
      </c>
      <c r="E29774">
        <f t="shared" si="1860"/>
        <v>150</v>
      </c>
      <c r="F29774">
        <v>32.101741798701298</v>
      </c>
      <c r="G29774">
        <f t="shared" si="1861"/>
        <v>30</v>
      </c>
      <c r="H29774">
        <v>0</v>
      </c>
      <c r="I29774">
        <v>0</v>
      </c>
      <c r="J29774">
        <v>0</v>
      </c>
      <c r="K29774">
        <v>0</v>
      </c>
      <c r="L29774">
        <v>0</v>
      </c>
      <c r="M29774">
        <v>14</v>
      </c>
      <c r="N29774">
        <v>135</v>
      </c>
      <c r="O29774">
        <v>0</v>
      </c>
      <c r="P29774">
        <v>0</v>
      </c>
      <c r="Q29774" t="str">
        <f t="shared" si="1862"/>
        <v>low</v>
      </c>
      <c r="R29774" t="str">
        <f t="shared" si="1863"/>
        <v>empty</v>
      </c>
    </row>
    <row r="29775" spans="1:18">
      <c r="A29775">
        <v>37352</v>
      </c>
      <c r="B29775" t="s">
        <v>28588</v>
      </c>
      <c r="C29775" s="1">
        <v>44197</v>
      </c>
      <c r="D29775">
        <v>71</v>
      </c>
      <c r="E29775">
        <f t="shared" si="1860"/>
        <v>70</v>
      </c>
      <c r="F29775">
        <v>18.168484492957699</v>
      </c>
      <c r="G29775">
        <f t="shared" si="1861"/>
        <v>10</v>
      </c>
      <c r="H29775">
        <v>0</v>
      </c>
      <c r="I29775">
        <v>0</v>
      </c>
      <c r="J29775">
        <v>1.4084507042253501E-2</v>
      </c>
      <c r="K29775">
        <v>4.22535211267605E-2</v>
      </c>
      <c r="L29775">
        <v>0</v>
      </c>
      <c r="M29775">
        <v>26</v>
      </c>
      <c r="N29775">
        <v>38</v>
      </c>
      <c r="O29775">
        <v>0</v>
      </c>
      <c r="P29775">
        <v>8.0658947368421E-3</v>
      </c>
      <c r="Q29775" t="str">
        <f t="shared" si="1862"/>
        <v>low</v>
      </c>
      <c r="R29775" t="str">
        <f t="shared" si="1863"/>
        <v>busy</v>
      </c>
    </row>
    <row r="29776" spans="1:18">
      <c r="A29776">
        <v>35813</v>
      </c>
      <c r="B29776" t="s">
        <v>27079</v>
      </c>
      <c r="C29776" s="1">
        <v>44197</v>
      </c>
      <c r="D29776">
        <v>56</v>
      </c>
      <c r="E29776">
        <f t="shared" si="1860"/>
        <v>50</v>
      </c>
      <c r="F29776">
        <v>20.001084285714199</v>
      </c>
      <c r="G29776">
        <f t="shared" si="1861"/>
        <v>20</v>
      </c>
      <c r="H29776">
        <v>0</v>
      </c>
      <c r="I29776">
        <v>0</v>
      </c>
      <c r="J29776">
        <v>0</v>
      </c>
      <c r="K29776">
        <v>3.5714285714285698E-2</v>
      </c>
      <c r="L29776">
        <v>0</v>
      </c>
      <c r="M29776">
        <v>1</v>
      </c>
      <c r="N29776">
        <v>39</v>
      </c>
      <c r="O29776">
        <v>0</v>
      </c>
      <c r="P29776">
        <v>0</v>
      </c>
      <c r="Q29776" t="str">
        <f t="shared" si="1862"/>
        <v>low</v>
      </c>
      <c r="R29776" t="str">
        <f t="shared" si="1863"/>
        <v>busy</v>
      </c>
    </row>
    <row r="29777" spans="1:18">
      <c r="A29777">
        <v>16777</v>
      </c>
      <c r="B29777" t="s">
        <v>12948</v>
      </c>
      <c r="C29777" s="1">
        <v>44197</v>
      </c>
      <c r="D29777">
        <v>267</v>
      </c>
      <c r="E29777">
        <f t="shared" si="1860"/>
        <v>260</v>
      </c>
      <c r="F29777">
        <v>58.349160097378203</v>
      </c>
      <c r="G29777">
        <f t="shared" si="1861"/>
        <v>50</v>
      </c>
      <c r="H29777">
        <v>0</v>
      </c>
      <c r="I29777">
        <v>0</v>
      </c>
      <c r="J29777">
        <v>0</v>
      </c>
      <c r="K29777">
        <v>0</v>
      </c>
      <c r="L29777">
        <v>0</v>
      </c>
      <c r="M29777">
        <v>21</v>
      </c>
      <c r="N29777">
        <v>213</v>
      </c>
      <c r="O29777">
        <v>0</v>
      </c>
      <c r="P29777">
        <v>0</v>
      </c>
      <c r="Q29777" t="str">
        <f t="shared" si="1862"/>
        <v>high</v>
      </c>
      <c r="R29777" t="str">
        <f t="shared" si="1863"/>
        <v>empty</v>
      </c>
    </row>
    <row r="29778" spans="1:18">
      <c r="A29778">
        <v>28114</v>
      </c>
      <c r="B29778" t="s">
        <v>21608</v>
      </c>
      <c r="C29778" s="1">
        <v>44197</v>
      </c>
      <c r="D29778">
        <v>132</v>
      </c>
      <c r="E29778">
        <f t="shared" si="1860"/>
        <v>130</v>
      </c>
      <c r="F29778">
        <v>57.861273401515099</v>
      </c>
      <c r="G29778">
        <f t="shared" si="1861"/>
        <v>50</v>
      </c>
      <c r="H29778">
        <v>0</v>
      </c>
      <c r="I29778">
        <v>0</v>
      </c>
      <c r="J29778">
        <v>7.5757575757575699E-3</v>
      </c>
      <c r="K29778">
        <v>0</v>
      </c>
      <c r="L29778">
        <v>0</v>
      </c>
      <c r="M29778">
        <v>6</v>
      </c>
      <c r="N29778">
        <v>63</v>
      </c>
      <c r="O29778">
        <v>0</v>
      </c>
      <c r="P29778">
        <v>0</v>
      </c>
      <c r="Q29778" t="str">
        <f t="shared" si="1862"/>
        <v>high</v>
      </c>
      <c r="R29778" t="str">
        <f t="shared" si="1863"/>
        <v>empty</v>
      </c>
    </row>
    <row r="29779" spans="1:18">
      <c r="A29779">
        <v>32223</v>
      </c>
      <c r="B29779" t="s">
        <v>24864</v>
      </c>
      <c r="C29779" s="1">
        <v>44197</v>
      </c>
      <c r="D29779">
        <v>194</v>
      </c>
      <c r="E29779">
        <f t="shared" si="1860"/>
        <v>190</v>
      </c>
      <c r="F29779">
        <v>26.665644582474201</v>
      </c>
      <c r="G29779">
        <f t="shared" si="1861"/>
        <v>20</v>
      </c>
      <c r="H29779">
        <v>0</v>
      </c>
      <c r="I29779">
        <v>0</v>
      </c>
      <c r="J29779">
        <v>0</v>
      </c>
      <c r="K29779">
        <v>0.40721649484535999</v>
      </c>
      <c r="L29779">
        <v>0.108247422680412</v>
      </c>
      <c r="M29779">
        <v>0</v>
      </c>
      <c r="N29779">
        <v>0</v>
      </c>
      <c r="O29779">
        <v>0</v>
      </c>
      <c r="P29779">
        <v>0</v>
      </c>
      <c r="Q29779" t="str">
        <f t="shared" si="1862"/>
        <v>low</v>
      </c>
      <c r="R29779" t="str">
        <f t="shared" si="1863"/>
        <v>busy</v>
      </c>
    </row>
    <row r="29780" spans="1:18">
      <c r="A29780">
        <v>24569</v>
      </c>
      <c r="B29780" t="s">
        <v>18861</v>
      </c>
      <c r="C29780" s="1">
        <v>44197</v>
      </c>
      <c r="D29780">
        <v>153</v>
      </c>
      <c r="E29780">
        <f t="shared" si="1860"/>
        <v>150</v>
      </c>
      <c r="F29780">
        <v>32.654271823529399</v>
      </c>
      <c r="G29780">
        <f t="shared" si="1861"/>
        <v>30</v>
      </c>
      <c r="H29780">
        <v>0</v>
      </c>
      <c r="I29780">
        <v>0</v>
      </c>
      <c r="J29780">
        <v>0</v>
      </c>
      <c r="K29780">
        <v>0</v>
      </c>
      <c r="L29780">
        <v>6.5359477124183E-3</v>
      </c>
      <c r="M29780">
        <v>10</v>
      </c>
      <c r="N29780">
        <v>133</v>
      </c>
      <c r="O29780">
        <v>0</v>
      </c>
      <c r="P29780">
        <v>0</v>
      </c>
      <c r="Q29780" t="str">
        <f t="shared" si="1862"/>
        <v>low</v>
      </c>
      <c r="R29780" t="str">
        <f t="shared" si="1863"/>
        <v>busy</v>
      </c>
    </row>
    <row r="29781" spans="1:18">
      <c r="A29781">
        <v>10084</v>
      </c>
      <c r="B29781" t="s">
        <v>8213</v>
      </c>
      <c r="C29781" s="1">
        <v>44197</v>
      </c>
      <c r="D29781">
        <v>53</v>
      </c>
      <c r="E29781">
        <f t="shared" si="1860"/>
        <v>50</v>
      </c>
      <c r="F29781">
        <v>20.9188883018867</v>
      </c>
      <c r="G29781">
        <f t="shared" si="1861"/>
        <v>20</v>
      </c>
      <c r="H29781">
        <v>0</v>
      </c>
      <c r="I29781">
        <v>0</v>
      </c>
      <c r="J29781">
        <v>0</v>
      </c>
      <c r="K29781">
        <v>0</v>
      </c>
      <c r="L29781">
        <v>1.8867924528301799E-2</v>
      </c>
      <c r="M29781">
        <v>0</v>
      </c>
      <c r="N29781">
        <v>43</v>
      </c>
      <c r="O29781">
        <v>0</v>
      </c>
      <c r="P29781">
        <v>0</v>
      </c>
      <c r="Q29781" t="str">
        <f t="shared" si="1862"/>
        <v>low</v>
      </c>
      <c r="R29781" t="str">
        <f t="shared" si="1863"/>
        <v>busy</v>
      </c>
    </row>
    <row r="29782" spans="1:18">
      <c r="A29782">
        <v>12980</v>
      </c>
      <c r="B29782" t="s">
        <v>10464</v>
      </c>
      <c r="C29782" s="1">
        <v>44197</v>
      </c>
      <c r="D29782">
        <v>168</v>
      </c>
      <c r="E29782">
        <f t="shared" si="1860"/>
        <v>160</v>
      </c>
      <c r="F29782">
        <v>27.727910833333301</v>
      </c>
      <c r="G29782">
        <f t="shared" si="1861"/>
        <v>20</v>
      </c>
      <c r="H29782">
        <v>0</v>
      </c>
      <c r="I29782">
        <v>0</v>
      </c>
      <c r="J29782">
        <v>0</v>
      </c>
      <c r="K29782">
        <v>0.226190476190476</v>
      </c>
      <c r="L29782">
        <v>0.160714285714285</v>
      </c>
      <c r="M29782">
        <v>0</v>
      </c>
      <c r="N29782">
        <v>0</v>
      </c>
      <c r="O29782">
        <v>0</v>
      </c>
      <c r="P29782">
        <v>0</v>
      </c>
      <c r="Q29782" t="str">
        <f t="shared" si="1862"/>
        <v>low</v>
      </c>
      <c r="R29782" t="str">
        <f t="shared" si="1863"/>
        <v>busy</v>
      </c>
    </row>
    <row r="29783" spans="1:18">
      <c r="A29783">
        <v>5891</v>
      </c>
      <c r="B29783" t="s">
        <v>4424</v>
      </c>
      <c r="C29783" s="1">
        <v>44197</v>
      </c>
      <c r="D29783">
        <v>100</v>
      </c>
      <c r="E29783">
        <f t="shared" si="1860"/>
        <v>100</v>
      </c>
      <c r="F29783">
        <v>16.53743025</v>
      </c>
      <c r="G29783">
        <f t="shared" si="1861"/>
        <v>10</v>
      </c>
      <c r="H29783">
        <v>7.0000000000000007E-2</v>
      </c>
      <c r="I29783">
        <v>0</v>
      </c>
      <c r="J29783">
        <v>0</v>
      </c>
      <c r="K29783">
        <v>0.17</v>
      </c>
      <c r="L29783">
        <v>0.03</v>
      </c>
      <c r="M29783">
        <v>15</v>
      </c>
      <c r="N29783">
        <v>37</v>
      </c>
      <c r="O29783">
        <v>0</v>
      </c>
      <c r="P29783">
        <v>2.7369189189189098E-3</v>
      </c>
      <c r="Q29783" t="str">
        <f t="shared" si="1862"/>
        <v>low</v>
      </c>
      <c r="R29783" t="str">
        <f t="shared" si="1863"/>
        <v>busy</v>
      </c>
    </row>
    <row r="29784" spans="1:18">
      <c r="A29784">
        <v>5892</v>
      </c>
      <c r="B29784" t="s">
        <v>4425</v>
      </c>
      <c r="C29784" s="1">
        <v>44197</v>
      </c>
      <c r="D29784">
        <v>60</v>
      </c>
      <c r="E29784">
        <f t="shared" si="1860"/>
        <v>60</v>
      </c>
      <c r="F29784">
        <v>18.78790665</v>
      </c>
      <c r="G29784">
        <f t="shared" si="1861"/>
        <v>10</v>
      </c>
      <c r="H29784">
        <v>0</v>
      </c>
      <c r="I29784">
        <v>0</v>
      </c>
      <c r="J29784">
        <v>0</v>
      </c>
      <c r="K29784">
        <v>0</v>
      </c>
      <c r="L29784">
        <v>0</v>
      </c>
      <c r="M29784">
        <v>3</v>
      </c>
      <c r="N29784">
        <v>34</v>
      </c>
      <c r="O29784">
        <v>0</v>
      </c>
      <c r="P29784">
        <v>0</v>
      </c>
      <c r="Q29784" t="str">
        <f t="shared" si="1862"/>
        <v>low</v>
      </c>
      <c r="R29784" t="str">
        <f t="shared" si="1863"/>
        <v>empty</v>
      </c>
    </row>
    <row r="29785" spans="1:18">
      <c r="A29785">
        <v>5890</v>
      </c>
      <c r="B29785" t="s">
        <v>4423</v>
      </c>
      <c r="C29785" s="1">
        <v>44197</v>
      </c>
      <c r="D29785">
        <v>52</v>
      </c>
      <c r="E29785">
        <f t="shared" si="1860"/>
        <v>50</v>
      </c>
      <c r="F29785">
        <v>21.064399557692301</v>
      </c>
      <c r="G29785">
        <f t="shared" si="1861"/>
        <v>20</v>
      </c>
      <c r="H29785">
        <v>0</v>
      </c>
      <c r="I29785">
        <v>0</v>
      </c>
      <c r="J29785">
        <v>0</v>
      </c>
      <c r="K29785">
        <v>0</v>
      </c>
      <c r="L29785">
        <v>0</v>
      </c>
      <c r="M29785">
        <v>0</v>
      </c>
      <c r="N29785">
        <v>39</v>
      </c>
      <c r="O29785">
        <v>0</v>
      </c>
      <c r="P29785">
        <v>0</v>
      </c>
      <c r="Q29785" t="str">
        <f t="shared" si="1862"/>
        <v>low</v>
      </c>
      <c r="R29785" t="str">
        <f t="shared" si="1863"/>
        <v>empty</v>
      </c>
    </row>
    <row r="29786" spans="1:18">
      <c r="A29786">
        <v>36905</v>
      </c>
      <c r="B29786" t="s">
        <v>28153</v>
      </c>
      <c r="C29786" s="1">
        <v>44197</v>
      </c>
      <c r="D29786">
        <v>62</v>
      </c>
      <c r="E29786">
        <f t="shared" si="1860"/>
        <v>60</v>
      </c>
      <c r="F29786">
        <v>20.042975290322499</v>
      </c>
      <c r="G29786">
        <f t="shared" si="1861"/>
        <v>20</v>
      </c>
      <c r="H29786">
        <v>0</v>
      </c>
      <c r="I29786">
        <v>0</v>
      </c>
      <c r="J29786">
        <v>0</v>
      </c>
      <c r="K29786">
        <v>4.8387096774193498E-2</v>
      </c>
      <c r="L29786">
        <v>0</v>
      </c>
      <c r="M29786">
        <v>1</v>
      </c>
      <c r="N29786">
        <v>43</v>
      </c>
      <c r="O29786">
        <v>0</v>
      </c>
      <c r="P29786">
        <v>0</v>
      </c>
      <c r="Q29786" t="str">
        <f t="shared" si="1862"/>
        <v>low</v>
      </c>
      <c r="R29786" t="str">
        <f t="shared" si="1863"/>
        <v>busy</v>
      </c>
    </row>
    <row r="29787" spans="1:18">
      <c r="A29787">
        <v>7452</v>
      </c>
      <c r="B29787" t="s">
        <v>5796</v>
      </c>
      <c r="C29787" s="1">
        <v>44197</v>
      </c>
      <c r="D29787">
        <v>226</v>
      </c>
      <c r="E29787">
        <f t="shared" si="1860"/>
        <v>220</v>
      </c>
      <c r="F29787">
        <v>23.822867823008799</v>
      </c>
      <c r="G29787">
        <f t="shared" si="1861"/>
        <v>20</v>
      </c>
      <c r="H29787">
        <v>8.8495575221238902E-3</v>
      </c>
      <c r="I29787">
        <v>0</v>
      </c>
      <c r="J29787">
        <v>8.8495575221238902E-3</v>
      </c>
      <c r="K29787">
        <v>4.4247787610619399E-2</v>
      </c>
      <c r="L29787">
        <v>4.4247787610619399E-3</v>
      </c>
      <c r="M29787">
        <v>33</v>
      </c>
      <c r="N29787">
        <v>129</v>
      </c>
      <c r="O29787">
        <v>0</v>
      </c>
      <c r="P29787">
        <v>0</v>
      </c>
      <c r="Q29787" t="str">
        <f t="shared" si="1862"/>
        <v>low</v>
      </c>
      <c r="R29787" t="str">
        <f t="shared" si="1863"/>
        <v>busy</v>
      </c>
    </row>
    <row r="29788" spans="1:18">
      <c r="A29788">
        <v>31466</v>
      </c>
      <c r="B29788" t="s">
        <v>24244</v>
      </c>
      <c r="C29788" s="1">
        <v>44197</v>
      </c>
      <c r="D29788">
        <v>155</v>
      </c>
      <c r="E29788">
        <f t="shared" si="1860"/>
        <v>150</v>
      </c>
      <c r="F29788">
        <v>27.158320199999899</v>
      </c>
      <c r="G29788">
        <f t="shared" si="1861"/>
        <v>20</v>
      </c>
      <c r="H29788">
        <v>0</v>
      </c>
      <c r="I29788">
        <v>0</v>
      </c>
      <c r="J29788">
        <v>0</v>
      </c>
      <c r="K29788">
        <v>0.25161290322580598</v>
      </c>
      <c r="L29788">
        <v>7.0967741935483802E-2</v>
      </c>
      <c r="M29788">
        <v>0</v>
      </c>
      <c r="N29788">
        <v>0</v>
      </c>
      <c r="O29788">
        <v>0</v>
      </c>
      <c r="P29788">
        <v>0</v>
      </c>
      <c r="Q29788" t="str">
        <f t="shared" si="1862"/>
        <v>low</v>
      </c>
      <c r="R29788" t="str">
        <f t="shared" si="1863"/>
        <v>busy</v>
      </c>
    </row>
    <row r="29789" spans="1:18">
      <c r="A29789">
        <v>14860</v>
      </c>
      <c r="B29789" t="s">
        <v>11450</v>
      </c>
      <c r="C29789" s="1">
        <v>44197</v>
      </c>
      <c r="D29789">
        <v>66</v>
      </c>
      <c r="E29789">
        <f t="shared" si="1860"/>
        <v>60</v>
      </c>
      <c r="F29789">
        <v>55.037100015151502</v>
      </c>
      <c r="G29789">
        <f t="shared" si="1861"/>
        <v>50</v>
      </c>
      <c r="H29789">
        <v>0</v>
      </c>
      <c r="I29789">
        <v>0</v>
      </c>
      <c r="J29789">
        <v>0</v>
      </c>
      <c r="K29789">
        <v>0</v>
      </c>
      <c r="L29789">
        <v>0</v>
      </c>
      <c r="M29789">
        <v>11</v>
      </c>
      <c r="N29789">
        <v>50</v>
      </c>
      <c r="O29789">
        <v>0</v>
      </c>
      <c r="P29789">
        <v>0</v>
      </c>
      <c r="Q29789" t="str">
        <f t="shared" si="1862"/>
        <v>high</v>
      </c>
      <c r="R29789" t="str">
        <f t="shared" si="1863"/>
        <v>empty</v>
      </c>
    </row>
    <row r="29790" spans="1:18">
      <c r="A29790">
        <v>8428</v>
      </c>
      <c r="B29790" t="s">
        <v>6584</v>
      </c>
      <c r="C29790" s="1">
        <v>44197</v>
      </c>
      <c r="D29790">
        <v>71</v>
      </c>
      <c r="E29790">
        <f t="shared" si="1860"/>
        <v>70</v>
      </c>
      <c r="F29790">
        <v>25.9799023521126</v>
      </c>
      <c r="G29790">
        <f t="shared" si="1861"/>
        <v>20</v>
      </c>
      <c r="H29790">
        <v>0</v>
      </c>
      <c r="I29790">
        <v>0</v>
      </c>
      <c r="J29790">
        <v>0</v>
      </c>
      <c r="K29790">
        <v>0.25352112676056299</v>
      </c>
      <c r="L29790">
        <v>0</v>
      </c>
      <c r="M29790">
        <v>0</v>
      </c>
      <c r="N29790">
        <v>0</v>
      </c>
      <c r="O29790">
        <v>0</v>
      </c>
      <c r="P29790">
        <v>0</v>
      </c>
      <c r="Q29790" t="str">
        <f t="shared" si="1862"/>
        <v>low</v>
      </c>
      <c r="R29790" t="str">
        <f t="shared" si="1863"/>
        <v>busy</v>
      </c>
    </row>
    <row r="29791" spans="1:18">
      <c r="A29791">
        <v>40050</v>
      </c>
      <c r="B29791" t="s">
        <v>30621</v>
      </c>
      <c r="C29791" s="1">
        <v>44197</v>
      </c>
      <c r="D29791">
        <v>71</v>
      </c>
      <c r="E29791">
        <f t="shared" si="1860"/>
        <v>70</v>
      </c>
      <c r="F29791">
        <v>19.409806239436602</v>
      </c>
      <c r="G29791">
        <f t="shared" si="1861"/>
        <v>10</v>
      </c>
      <c r="H29791">
        <v>0</v>
      </c>
      <c r="I29791">
        <v>0</v>
      </c>
      <c r="J29791">
        <v>0</v>
      </c>
      <c r="K29791">
        <v>1.4084507042253501E-2</v>
      </c>
      <c r="L29791">
        <v>0</v>
      </c>
      <c r="M29791">
        <v>4</v>
      </c>
      <c r="N29791">
        <v>42</v>
      </c>
      <c r="O29791">
        <v>0</v>
      </c>
      <c r="P29791">
        <v>0</v>
      </c>
      <c r="Q29791" t="str">
        <f t="shared" si="1862"/>
        <v>low</v>
      </c>
      <c r="R29791" t="str">
        <f t="shared" si="1863"/>
        <v>busy</v>
      </c>
    </row>
    <row r="29792" spans="1:18">
      <c r="A29792">
        <v>21529</v>
      </c>
      <c r="B29792" t="s">
        <v>16076</v>
      </c>
      <c r="C29792" s="1">
        <v>44197</v>
      </c>
      <c r="D29792">
        <v>64</v>
      </c>
      <c r="E29792">
        <f t="shared" si="1860"/>
        <v>60</v>
      </c>
      <c r="F29792">
        <v>19.0637341875</v>
      </c>
      <c r="G29792">
        <f t="shared" si="1861"/>
        <v>10</v>
      </c>
      <c r="H29792">
        <v>0</v>
      </c>
      <c r="I29792">
        <v>0</v>
      </c>
      <c r="J29792">
        <v>0</v>
      </c>
      <c r="K29792">
        <v>1.5625E-2</v>
      </c>
      <c r="L29792">
        <v>0</v>
      </c>
      <c r="M29792">
        <v>5</v>
      </c>
      <c r="N29792">
        <v>41</v>
      </c>
      <c r="O29792">
        <v>0</v>
      </c>
      <c r="P29792">
        <v>0</v>
      </c>
      <c r="Q29792" t="str">
        <f t="shared" si="1862"/>
        <v>low</v>
      </c>
      <c r="R29792" t="str">
        <f t="shared" si="1863"/>
        <v>busy</v>
      </c>
    </row>
    <row r="29793" spans="1:18">
      <c r="A29793">
        <v>8672</v>
      </c>
      <c r="B29793" t="s">
        <v>6814</v>
      </c>
      <c r="C29793" s="1">
        <v>44197</v>
      </c>
      <c r="D29793">
        <v>96</v>
      </c>
      <c r="E29793">
        <f t="shared" si="1860"/>
        <v>90</v>
      </c>
      <c r="F29793">
        <v>18.8468792916666</v>
      </c>
      <c r="G29793">
        <f t="shared" si="1861"/>
        <v>10</v>
      </c>
      <c r="H29793">
        <v>0</v>
      </c>
      <c r="I29793">
        <v>0</v>
      </c>
      <c r="J29793">
        <v>3.125E-2</v>
      </c>
      <c r="K29793">
        <v>3.125E-2</v>
      </c>
      <c r="L29793">
        <v>0</v>
      </c>
      <c r="M29793">
        <v>29</v>
      </c>
      <c r="N29793">
        <v>29</v>
      </c>
      <c r="O29793">
        <v>0</v>
      </c>
      <c r="P29793">
        <v>1.7413413793103402E-2</v>
      </c>
      <c r="Q29793" t="str">
        <f t="shared" si="1862"/>
        <v>low</v>
      </c>
      <c r="R29793" t="str">
        <f t="shared" si="1863"/>
        <v>busy</v>
      </c>
    </row>
    <row r="29794" spans="1:18">
      <c r="A29794">
        <v>37364</v>
      </c>
      <c r="B29794" t="s">
        <v>28600</v>
      </c>
      <c r="C29794" s="1">
        <v>44197</v>
      </c>
      <c r="D29794">
        <v>55</v>
      </c>
      <c r="E29794">
        <f t="shared" si="1860"/>
        <v>50</v>
      </c>
      <c r="F29794">
        <v>25.346423654545401</v>
      </c>
      <c r="G29794">
        <f t="shared" si="1861"/>
        <v>20</v>
      </c>
      <c r="H29794">
        <v>0</v>
      </c>
      <c r="I29794">
        <v>0</v>
      </c>
      <c r="J29794">
        <v>0</v>
      </c>
      <c r="K29794">
        <v>0</v>
      </c>
      <c r="L29794">
        <v>0</v>
      </c>
      <c r="M29794">
        <v>5</v>
      </c>
      <c r="N29794">
        <v>31</v>
      </c>
      <c r="O29794">
        <v>0</v>
      </c>
      <c r="P29794">
        <v>7.8852903225806407E-3</v>
      </c>
      <c r="Q29794" t="str">
        <f t="shared" si="1862"/>
        <v>low</v>
      </c>
      <c r="R29794" t="str">
        <f t="shared" si="1863"/>
        <v>empty</v>
      </c>
    </row>
    <row r="29795" spans="1:18">
      <c r="A29795">
        <v>5241</v>
      </c>
      <c r="B29795" t="s">
        <v>4034</v>
      </c>
      <c r="C29795" s="1">
        <v>44197</v>
      </c>
      <c r="D29795">
        <v>298</v>
      </c>
      <c r="E29795">
        <f t="shared" si="1860"/>
        <v>290</v>
      </c>
      <c r="F29795">
        <v>27.804814261744902</v>
      </c>
      <c r="G29795">
        <f t="shared" si="1861"/>
        <v>20</v>
      </c>
      <c r="H29795">
        <v>2.0134228187919399E-2</v>
      </c>
      <c r="I29795">
        <v>0</v>
      </c>
      <c r="J29795">
        <v>3.3557046979865702E-3</v>
      </c>
      <c r="K29795">
        <v>8.0536912751677805E-2</v>
      </c>
      <c r="L29795">
        <v>3.3557046979865702E-3</v>
      </c>
      <c r="M29795">
        <v>67</v>
      </c>
      <c r="N29795">
        <v>154</v>
      </c>
      <c r="O29795">
        <v>0</v>
      </c>
      <c r="P29795">
        <v>2.3376623376623299E-3</v>
      </c>
      <c r="Q29795" t="str">
        <f t="shared" si="1862"/>
        <v>low</v>
      </c>
      <c r="R29795" t="str">
        <f t="shared" si="1863"/>
        <v>busy</v>
      </c>
    </row>
    <row r="29796" spans="1:18">
      <c r="A29796">
        <v>42057</v>
      </c>
      <c r="B29796" t="s">
        <v>32332</v>
      </c>
      <c r="C29796" s="1">
        <v>44197</v>
      </c>
      <c r="D29796">
        <v>130</v>
      </c>
      <c r="E29796">
        <f t="shared" si="1860"/>
        <v>130</v>
      </c>
      <c r="F29796">
        <v>30.235274738461499</v>
      </c>
      <c r="G29796">
        <f t="shared" si="1861"/>
        <v>30</v>
      </c>
      <c r="H29796">
        <v>0</v>
      </c>
      <c r="I29796">
        <v>0</v>
      </c>
      <c r="J29796">
        <v>0</v>
      </c>
      <c r="K29796">
        <v>8.4615384615384606E-2</v>
      </c>
      <c r="L29796">
        <v>0.21538461538461501</v>
      </c>
      <c r="M29796">
        <v>0</v>
      </c>
      <c r="N29796">
        <v>0</v>
      </c>
      <c r="O29796">
        <v>0</v>
      </c>
      <c r="P29796">
        <v>0</v>
      </c>
      <c r="Q29796" t="str">
        <f t="shared" si="1862"/>
        <v>low</v>
      </c>
      <c r="R29796" t="str">
        <f t="shared" si="1863"/>
        <v>busy</v>
      </c>
    </row>
    <row r="29797" spans="1:18">
      <c r="A29797">
        <v>18760</v>
      </c>
      <c r="B29797" t="s">
        <v>14404</v>
      </c>
      <c r="C29797" s="1">
        <v>44197</v>
      </c>
      <c r="D29797">
        <v>147</v>
      </c>
      <c r="E29797">
        <f t="shared" si="1860"/>
        <v>140</v>
      </c>
      <c r="F29797">
        <v>33.3610884353741</v>
      </c>
      <c r="G29797">
        <f t="shared" si="1861"/>
        <v>30</v>
      </c>
      <c r="H29797">
        <v>0</v>
      </c>
      <c r="I29797">
        <v>0</v>
      </c>
      <c r="J29797">
        <v>0</v>
      </c>
      <c r="K29797">
        <v>0</v>
      </c>
      <c r="L29797">
        <v>0</v>
      </c>
      <c r="M29797">
        <v>13</v>
      </c>
      <c r="N29797">
        <v>131</v>
      </c>
      <c r="O29797">
        <v>0</v>
      </c>
      <c r="P29797">
        <v>0</v>
      </c>
      <c r="Q29797" t="str">
        <f t="shared" si="1862"/>
        <v>low</v>
      </c>
      <c r="R29797" t="str">
        <f t="shared" si="1863"/>
        <v>empty</v>
      </c>
    </row>
    <row r="29798" spans="1:18">
      <c r="A29798">
        <v>18844</v>
      </c>
      <c r="B29798" t="s">
        <v>14455</v>
      </c>
      <c r="C29798" s="1">
        <v>44197</v>
      </c>
      <c r="D29798">
        <v>286</v>
      </c>
      <c r="E29798">
        <f t="shared" si="1860"/>
        <v>280</v>
      </c>
      <c r="F29798">
        <v>25.740608283216702</v>
      </c>
      <c r="G29798">
        <f t="shared" si="1861"/>
        <v>20</v>
      </c>
      <c r="H29798">
        <v>1.04895104895104E-2</v>
      </c>
      <c r="I29798">
        <v>0</v>
      </c>
      <c r="J29798">
        <v>5.2447552447552399E-2</v>
      </c>
      <c r="K29798">
        <v>5.9440559440559398E-2</v>
      </c>
      <c r="L29798">
        <v>0</v>
      </c>
      <c r="M29798">
        <v>142</v>
      </c>
      <c r="N29798">
        <v>193</v>
      </c>
      <c r="O29798">
        <v>0</v>
      </c>
      <c r="P29798">
        <v>9.4206217616580299E-4</v>
      </c>
      <c r="Q29798" t="str">
        <f t="shared" si="1862"/>
        <v>low</v>
      </c>
      <c r="R29798" t="str">
        <f t="shared" si="1863"/>
        <v>busy</v>
      </c>
    </row>
    <row r="29799" spans="1:18">
      <c r="A29799">
        <v>31088</v>
      </c>
      <c r="B29799" t="s">
        <v>23986</v>
      </c>
      <c r="C29799" s="1">
        <v>44197</v>
      </c>
      <c r="D29799">
        <v>280</v>
      </c>
      <c r="E29799">
        <f t="shared" si="1860"/>
        <v>280</v>
      </c>
      <c r="F29799">
        <v>56.372285714285702</v>
      </c>
      <c r="G29799">
        <f t="shared" si="1861"/>
        <v>50</v>
      </c>
      <c r="H29799">
        <v>0</v>
      </c>
      <c r="I29799">
        <v>0</v>
      </c>
      <c r="J29799">
        <v>0</v>
      </c>
      <c r="K29799">
        <v>0</v>
      </c>
      <c r="L29799">
        <v>0</v>
      </c>
      <c r="M29799">
        <v>17</v>
      </c>
      <c r="N29799">
        <v>232</v>
      </c>
      <c r="O29799">
        <v>0</v>
      </c>
      <c r="P29799">
        <v>7.3120431034482698E-3</v>
      </c>
      <c r="Q29799" t="str">
        <f t="shared" si="1862"/>
        <v>high</v>
      </c>
      <c r="R29799" t="str">
        <f t="shared" si="1863"/>
        <v>empty</v>
      </c>
    </row>
    <row r="29800" spans="1:18">
      <c r="A29800">
        <v>29443</v>
      </c>
      <c r="B29800" t="s">
        <v>22710</v>
      </c>
      <c r="C29800" s="1">
        <v>44197</v>
      </c>
      <c r="D29800">
        <v>84</v>
      </c>
      <c r="E29800">
        <f t="shared" si="1860"/>
        <v>80</v>
      </c>
      <c r="F29800">
        <v>30.285137416666601</v>
      </c>
      <c r="G29800">
        <f t="shared" si="1861"/>
        <v>30</v>
      </c>
      <c r="H29800">
        <v>0</v>
      </c>
      <c r="I29800">
        <v>0</v>
      </c>
      <c r="J29800">
        <v>1.1904761904761901E-2</v>
      </c>
      <c r="K29800">
        <v>2.3809523809523801E-2</v>
      </c>
      <c r="L29800">
        <v>0</v>
      </c>
      <c r="M29800">
        <v>9</v>
      </c>
      <c r="N29800">
        <v>23</v>
      </c>
      <c r="O29800">
        <v>0</v>
      </c>
      <c r="P29800">
        <v>0</v>
      </c>
      <c r="Q29800" t="str">
        <f t="shared" si="1862"/>
        <v>low</v>
      </c>
      <c r="R29800" t="str">
        <f t="shared" si="1863"/>
        <v>busy</v>
      </c>
    </row>
    <row r="29801" spans="1:18">
      <c r="A29801">
        <v>38031</v>
      </c>
      <c r="B29801" t="s">
        <v>29233</v>
      </c>
      <c r="C29801" s="1">
        <v>44197</v>
      </c>
      <c r="D29801">
        <v>91</v>
      </c>
      <c r="E29801">
        <f t="shared" si="1860"/>
        <v>90</v>
      </c>
      <c r="F29801">
        <v>21.082127043956</v>
      </c>
      <c r="G29801">
        <f t="shared" si="1861"/>
        <v>20</v>
      </c>
      <c r="H29801">
        <v>0</v>
      </c>
      <c r="I29801">
        <v>0</v>
      </c>
      <c r="J29801">
        <v>8.7912087912087905E-2</v>
      </c>
      <c r="K29801">
        <v>1.09890109890109E-2</v>
      </c>
      <c r="L29801">
        <v>1.09890109890109E-2</v>
      </c>
      <c r="M29801">
        <v>17</v>
      </c>
      <c r="N29801">
        <v>20</v>
      </c>
      <c r="O29801">
        <v>0</v>
      </c>
      <c r="P29801">
        <v>0</v>
      </c>
      <c r="Q29801" t="str">
        <f t="shared" si="1862"/>
        <v>low</v>
      </c>
      <c r="R29801" t="str">
        <f t="shared" si="1863"/>
        <v>busy</v>
      </c>
    </row>
    <row r="29802" spans="1:18">
      <c r="A29802">
        <v>6886</v>
      </c>
      <c r="B29802" t="s">
        <v>5293</v>
      </c>
      <c r="C29802" s="1">
        <v>44197</v>
      </c>
      <c r="D29802">
        <v>81</v>
      </c>
      <c r="E29802">
        <f t="shared" si="1860"/>
        <v>80</v>
      </c>
      <c r="F29802">
        <v>38.837891703703697</v>
      </c>
      <c r="G29802">
        <f t="shared" si="1861"/>
        <v>30</v>
      </c>
      <c r="H29802">
        <v>0</v>
      </c>
      <c r="I29802">
        <v>0</v>
      </c>
      <c r="J29802">
        <v>3.7037037037037E-2</v>
      </c>
      <c r="K29802">
        <v>0</v>
      </c>
      <c r="L29802">
        <v>0</v>
      </c>
      <c r="M29802">
        <v>10</v>
      </c>
      <c r="N29802">
        <v>64</v>
      </c>
      <c r="O29802">
        <v>0</v>
      </c>
      <c r="P29802">
        <v>0</v>
      </c>
      <c r="Q29802" t="str">
        <f t="shared" si="1862"/>
        <v>low</v>
      </c>
      <c r="R29802" t="str">
        <f t="shared" si="1863"/>
        <v>empty</v>
      </c>
    </row>
    <row r="29803" spans="1:18">
      <c r="A29803">
        <v>14815</v>
      </c>
      <c r="B29803" t="s">
        <v>11408</v>
      </c>
      <c r="C29803" s="1">
        <v>44197</v>
      </c>
      <c r="D29803">
        <v>291</v>
      </c>
      <c r="E29803">
        <f t="shared" si="1860"/>
        <v>290</v>
      </c>
      <c r="F29803">
        <v>29.181384711340101</v>
      </c>
      <c r="G29803">
        <f t="shared" si="1861"/>
        <v>20</v>
      </c>
      <c r="H29803">
        <v>0</v>
      </c>
      <c r="I29803">
        <v>2.74914089347079E-2</v>
      </c>
      <c r="J29803">
        <v>3.7800687285223303E-2</v>
      </c>
      <c r="K29803">
        <v>2.74914089347079E-2</v>
      </c>
      <c r="L29803">
        <v>4.1237113402061799E-2</v>
      </c>
      <c r="M29803">
        <v>110</v>
      </c>
      <c r="N29803">
        <v>191</v>
      </c>
      <c r="O29803">
        <v>0</v>
      </c>
      <c r="P29803">
        <v>0</v>
      </c>
      <c r="Q29803" t="str">
        <f t="shared" si="1862"/>
        <v>low</v>
      </c>
      <c r="R29803" t="str">
        <f t="shared" si="1863"/>
        <v>busy</v>
      </c>
    </row>
    <row r="29804" spans="1:18">
      <c r="A29804">
        <v>14746</v>
      </c>
      <c r="B29804" t="s">
        <v>11358</v>
      </c>
      <c r="C29804" s="1">
        <v>44197</v>
      </c>
      <c r="D29804">
        <v>239</v>
      </c>
      <c r="E29804">
        <f t="shared" si="1860"/>
        <v>230</v>
      </c>
      <c r="F29804">
        <v>34.539478987447602</v>
      </c>
      <c r="G29804">
        <f t="shared" si="1861"/>
        <v>30</v>
      </c>
      <c r="H29804">
        <v>0</v>
      </c>
      <c r="I29804">
        <v>0</v>
      </c>
      <c r="J29804">
        <v>0</v>
      </c>
      <c r="K29804">
        <v>4.1841004184100397E-3</v>
      </c>
      <c r="L29804">
        <v>1.67364016736401E-2</v>
      </c>
      <c r="M29804">
        <v>109</v>
      </c>
      <c r="N29804">
        <v>165</v>
      </c>
      <c r="O29804">
        <v>0</v>
      </c>
      <c r="P29804">
        <v>0</v>
      </c>
      <c r="Q29804" t="str">
        <f t="shared" si="1862"/>
        <v>low</v>
      </c>
      <c r="R29804" t="str">
        <f t="shared" si="1863"/>
        <v>busy</v>
      </c>
    </row>
    <row r="29805" spans="1:18">
      <c r="A29805">
        <v>7030</v>
      </c>
      <c r="B29805" t="s">
        <v>5425</v>
      </c>
      <c r="C29805" s="1">
        <v>44197</v>
      </c>
      <c r="D29805">
        <v>50</v>
      </c>
      <c r="E29805">
        <f t="shared" si="1860"/>
        <v>50</v>
      </c>
      <c r="F29805">
        <v>23.803488759999901</v>
      </c>
      <c r="G29805">
        <f t="shared" si="1861"/>
        <v>20</v>
      </c>
      <c r="H29805">
        <v>0.02</v>
      </c>
      <c r="I29805">
        <v>0</v>
      </c>
      <c r="J29805">
        <v>0</v>
      </c>
      <c r="K29805">
        <v>0.06</v>
      </c>
      <c r="L29805">
        <v>0</v>
      </c>
      <c r="M29805">
        <v>14</v>
      </c>
      <c r="N29805">
        <v>24</v>
      </c>
      <c r="O29805">
        <v>0</v>
      </c>
      <c r="P29805">
        <v>0</v>
      </c>
      <c r="Q29805" t="str">
        <f t="shared" si="1862"/>
        <v>low</v>
      </c>
      <c r="R29805" t="str">
        <f t="shared" si="1863"/>
        <v>busy</v>
      </c>
    </row>
    <row r="29806" spans="1:18">
      <c r="A29806">
        <v>1599</v>
      </c>
      <c r="B29806" t="s">
        <v>1379</v>
      </c>
      <c r="C29806" s="1">
        <v>44197</v>
      </c>
      <c r="D29806">
        <v>251</v>
      </c>
      <c r="E29806">
        <f t="shared" si="1860"/>
        <v>250</v>
      </c>
      <c r="F29806">
        <v>26.351138876494002</v>
      </c>
      <c r="G29806">
        <f t="shared" si="1861"/>
        <v>20</v>
      </c>
      <c r="H29806">
        <v>0</v>
      </c>
      <c r="I29806">
        <v>0</v>
      </c>
      <c r="J29806">
        <v>0</v>
      </c>
      <c r="K29806">
        <v>2.3904382470119501E-2</v>
      </c>
      <c r="L29806">
        <v>7.9681274900398405E-3</v>
      </c>
      <c r="M29806">
        <v>53</v>
      </c>
      <c r="N29806">
        <v>120</v>
      </c>
      <c r="O29806">
        <v>0</v>
      </c>
      <c r="P29806">
        <v>8.8928916666666594E-3</v>
      </c>
      <c r="Q29806" t="str">
        <f t="shared" si="1862"/>
        <v>low</v>
      </c>
      <c r="R29806" t="str">
        <f t="shared" si="1863"/>
        <v>busy</v>
      </c>
    </row>
    <row r="29807" spans="1:18">
      <c r="A29807">
        <v>36236</v>
      </c>
      <c r="B29807" t="s">
        <v>27499</v>
      </c>
      <c r="C29807" s="1">
        <v>44197</v>
      </c>
      <c r="D29807">
        <v>73</v>
      </c>
      <c r="E29807">
        <f t="shared" si="1860"/>
        <v>70</v>
      </c>
      <c r="F29807">
        <v>30.066419657534201</v>
      </c>
      <c r="G29807">
        <f t="shared" si="1861"/>
        <v>30</v>
      </c>
      <c r="H29807">
        <v>0</v>
      </c>
      <c r="I29807">
        <v>0</v>
      </c>
      <c r="J29807">
        <v>0</v>
      </c>
      <c r="K29807">
        <v>0.150684931506849</v>
      </c>
      <c r="L29807">
        <v>0</v>
      </c>
      <c r="M29807">
        <v>0</v>
      </c>
      <c r="N29807">
        <v>0</v>
      </c>
      <c r="O29807">
        <v>0</v>
      </c>
      <c r="P29807">
        <v>0</v>
      </c>
      <c r="Q29807" t="str">
        <f t="shared" si="1862"/>
        <v>low</v>
      </c>
      <c r="R29807" t="str">
        <f t="shared" si="1863"/>
        <v>busy</v>
      </c>
    </row>
    <row r="29808" spans="1:18">
      <c r="A29808">
        <v>12145</v>
      </c>
      <c r="B29808" t="s">
        <v>9981</v>
      </c>
      <c r="C29808" s="1">
        <v>44197</v>
      </c>
      <c r="D29808">
        <v>152</v>
      </c>
      <c r="E29808">
        <f t="shared" si="1860"/>
        <v>150</v>
      </c>
      <c r="F29808">
        <v>33.645438611842103</v>
      </c>
      <c r="G29808">
        <f t="shared" si="1861"/>
        <v>30</v>
      </c>
      <c r="H29808">
        <v>0</v>
      </c>
      <c r="I29808">
        <v>0</v>
      </c>
      <c r="J29808">
        <v>0</v>
      </c>
      <c r="K29808">
        <v>0</v>
      </c>
      <c r="L29808">
        <v>0</v>
      </c>
      <c r="M29808">
        <v>14</v>
      </c>
      <c r="N29808">
        <v>123</v>
      </c>
      <c r="O29808">
        <v>0</v>
      </c>
      <c r="P29808">
        <v>0</v>
      </c>
      <c r="Q29808" t="str">
        <f t="shared" si="1862"/>
        <v>low</v>
      </c>
      <c r="R29808" t="str">
        <f t="shared" si="1863"/>
        <v>empty</v>
      </c>
    </row>
    <row r="29809" spans="1:18">
      <c r="A29809">
        <v>2775</v>
      </c>
      <c r="B29809" t="s">
        <v>2228</v>
      </c>
      <c r="C29809" s="1">
        <v>44197</v>
      </c>
      <c r="D29809">
        <v>282</v>
      </c>
      <c r="E29809">
        <f t="shared" si="1860"/>
        <v>280</v>
      </c>
      <c r="F29809">
        <v>56.018829787233997</v>
      </c>
      <c r="G29809">
        <f t="shared" si="1861"/>
        <v>50</v>
      </c>
      <c r="H29809">
        <v>0</v>
      </c>
      <c r="I29809">
        <v>0</v>
      </c>
      <c r="J29809">
        <v>0</v>
      </c>
      <c r="K29809">
        <v>0</v>
      </c>
      <c r="L29809">
        <v>0</v>
      </c>
      <c r="M29809">
        <v>30</v>
      </c>
      <c r="N29809">
        <v>236</v>
      </c>
      <c r="O29809">
        <v>0</v>
      </c>
      <c r="P29809">
        <v>1.40960466101694E-2</v>
      </c>
      <c r="Q29809" t="str">
        <f t="shared" si="1862"/>
        <v>high</v>
      </c>
      <c r="R29809" t="str">
        <f t="shared" si="1863"/>
        <v>empty</v>
      </c>
    </row>
    <row r="29810" spans="1:18">
      <c r="A29810">
        <v>26458</v>
      </c>
      <c r="B29810" t="s">
        <v>20235</v>
      </c>
      <c r="C29810" s="1">
        <v>44197</v>
      </c>
      <c r="D29810">
        <v>68</v>
      </c>
      <c r="E29810">
        <f t="shared" si="1860"/>
        <v>60</v>
      </c>
      <c r="F29810">
        <v>62.946423911764697</v>
      </c>
      <c r="G29810">
        <f t="shared" si="1861"/>
        <v>60</v>
      </c>
      <c r="H29810">
        <v>0</v>
      </c>
      <c r="I29810">
        <v>0</v>
      </c>
      <c r="J29810">
        <v>0</v>
      </c>
      <c r="K29810">
        <v>0</v>
      </c>
      <c r="L29810">
        <v>0</v>
      </c>
      <c r="M29810">
        <v>5</v>
      </c>
      <c r="N29810">
        <v>45</v>
      </c>
      <c r="O29810">
        <v>0</v>
      </c>
      <c r="P29810">
        <v>0</v>
      </c>
      <c r="Q29810" t="str">
        <f t="shared" si="1862"/>
        <v>high</v>
      </c>
      <c r="R29810" t="str">
        <f t="shared" si="1863"/>
        <v>empty</v>
      </c>
    </row>
    <row r="29811" spans="1:18">
      <c r="A29811">
        <v>26624</v>
      </c>
      <c r="B29811" t="s">
        <v>20365</v>
      </c>
      <c r="C29811" s="1">
        <v>44197</v>
      </c>
      <c r="D29811">
        <v>99</v>
      </c>
      <c r="E29811">
        <f t="shared" si="1860"/>
        <v>90</v>
      </c>
      <c r="F29811">
        <v>35.873514030302999</v>
      </c>
      <c r="G29811">
        <f t="shared" si="1861"/>
        <v>30</v>
      </c>
      <c r="H29811">
        <v>3.03030303030303E-2</v>
      </c>
      <c r="I29811">
        <v>0</v>
      </c>
      <c r="J29811">
        <v>0</v>
      </c>
      <c r="K29811">
        <v>0.12121212121212099</v>
      </c>
      <c r="L29811">
        <v>5.0505050505050497E-2</v>
      </c>
      <c r="M29811">
        <v>5</v>
      </c>
      <c r="N29811">
        <v>4</v>
      </c>
      <c r="O29811">
        <v>0</v>
      </c>
      <c r="P29811">
        <v>0</v>
      </c>
      <c r="Q29811" t="str">
        <f t="shared" si="1862"/>
        <v>low</v>
      </c>
      <c r="R29811" t="str">
        <f t="shared" si="1863"/>
        <v>busy</v>
      </c>
    </row>
    <row r="29812" spans="1:18">
      <c r="A29812">
        <v>3244</v>
      </c>
      <c r="B29812" t="s">
        <v>2559</v>
      </c>
      <c r="C29812" s="1">
        <v>44197</v>
      </c>
      <c r="D29812">
        <v>114</v>
      </c>
      <c r="E29812">
        <f t="shared" si="1860"/>
        <v>110</v>
      </c>
      <c r="F29812">
        <v>21.400537710526301</v>
      </c>
      <c r="G29812">
        <f t="shared" si="1861"/>
        <v>20</v>
      </c>
      <c r="H29812">
        <v>3.5087719298245598E-2</v>
      </c>
      <c r="I29812">
        <v>0</v>
      </c>
      <c r="J29812">
        <v>4.3859649122807001E-2</v>
      </c>
      <c r="K29812">
        <v>0.19298245614035001</v>
      </c>
      <c r="L29812">
        <v>0</v>
      </c>
      <c r="M29812">
        <v>24</v>
      </c>
      <c r="N29812">
        <v>28</v>
      </c>
      <c r="O29812">
        <v>0</v>
      </c>
      <c r="P29812">
        <v>4.0704999999999899E-3</v>
      </c>
      <c r="Q29812" t="str">
        <f t="shared" si="1862"/>
        <v>low</v>
      </c>
      <c r="R29812" t="str">
        <f t="shared" si="1863"/>
        <v>busy</v>
      </c>
    </row>
    <row r="29813" spans="1:18">
      <c r="A29813">
        <v>18951</v>
      </c>
      <c r="B29813" t="s">
        <v>14527</v>
      </c>
      <c r="C29813" s="1">
        <v>44197</v>
      </c>
      <c r="D29813">
        <v>115</v>
      </c>
      <c r="E29813">
        <f t="shared" si="1860"/>
        <v>110</v>
      </c>
      <c r="F29813">
        <v>19.988478391304302</v>
      </c>
      <c r="G29813">
        <f t="shared" si="1861"/>
        <v>10</v>
      </c>
      <c r="H29813">
        <v>0</v>
      </c>
      <c r="I29813">
        <v>0</v>
      </c>
      <c r="J29813">
        <v>0</v>
      </c>
      <c r="K29813">
        <v>0.25217391304347803</v>
      </c>
      <c r="L29813">
        <v>2.6086956521739101E-2</v>
      </c>
      <c r="M29813">
        <v>0</v>
      </c>
      <c r="N29813">
        <v>0</v>
      </c>
      <c r="O29813">
        <v>0</v>
      </c>
      <c r="P29813">
        <v>0</v>
      </c>
      <c r="Q29813" t="str">
        <f t="shared" si="1862"/>
        <v>low</v>
      </c>
      <c r="R29813" t="str">
        <f t="shared" si="1863"/>
        <v>busy</v>
      </c>
    </row>
    <row r="29814" spans="1:18">
      <c r="A29814">
        <v>25560</v>
      </c>
      <c r="B29814" t="s">
        <v>19506</v>
      </c>
      <c r="C29814" s="1">
        <v>44197</v>
      </c>
      <c r="D29814">
        <v>97</v>
      </c>
      <c r="E29814">
        <f t="shared" si="1860"/>
        <v>90</v>
      </c>
      <c r="F29814">
        <v>28.793031845360801</v>
      </c>
      <c r="G29814">
        <f t="shared" si="1861"/>
        <v>20</v>
      </c>
      <c r="H29814">
        <v>0</v>
      </c>
      <c r="I29814">
        <v>0</v>
      </c>
      <c r="J29814">
        <v>0</v>
      </c>
      <c r="K29814">
        <v>0.19587628865979301</v>
      </c>
      <c r="L29814">
        <v>0.15463917525773099</v>
      </c>
      <c r="M29814">
        <v>0</v>
      </c>
      <c r="N29814">
        <v>0</v>
      </c>
      <c r="O29814">
        <v>0</v>
      </c>
      <c r="P29814">
        <v>0</v>
      </c>
      <c r="Q29814" t="str">
        <f t="shared" si="1862"/>
        <v>low</v>
      </c>
      <c r="R29814" t="str">
        <f t="shared" si="1863"/>
        <v>busy</v>
      </c>
    </row>
    <row r="29815" spans="1:18">
      <c r="A29815">
        <v>26322</v>
      </c>
      <c r="B29815" t="s">
        <v>20132</v>
      </c>
      <c r="C29815" s="1">
        <v>44197</v>
      </c>
      <c r="D29815">
        <v>125</v>
      </c>
      <c r="E29815">
        <f t="shared" si="1860"/>
        <v>120</v>
      </c>
      <c r="F29815">
        <v>45.164323048</v>
      </c>
      <c r="G29815">
        <f t="shared" si="1861"/>
        <v>40</v>
      </c>
      <c r="H29815">
        <v>0</v>
      </c>
      <c r="I29815">
        <v>0</v>
      </c>
      <c r="J29815">
        <v>0</v>
      </c>
      <c r="K29815">
        <v>1.6E-2</v>
      </c>
      <c r="L29815">
        <v>2.4E-2</v>
      </c>
      <c r="M29815">
        <v>7</v>
      </c>
      <c r="N29815">
        <v>97</v>
      </c>
      <c r="O29815">
        <v>0</v>
      </c>
      <c r="P29815">
        <v>0</v>
      </c>
      <c r="Q29815" t="str">
        <f t="shared" si="1862"/>
        <v>low</v>
      </c>
      <c r="R29815" t="str">
        <f t="shared" si="1863"/>
        <v>busy</v>
      </c>
    </row>
    <row r="29816" spans="1:18">
      <c r="A29816">
        <v>16432</v>
      </c>
      <c r="B29816" t="s">
        <v>12686</v>
      </c>
      <c r="C29816" s="1">
        <v>44197</v>
      </c>
      <c r="D29816">
        <v>70</v>
      </c>
      <c r="E29816">
        <f t="shared" si="1860"/>
        <v>70</v>
      </c>
      <c r="F29816">
        <v>20.179841514285702</v>
      </c>
      <c r="G29816">
        <f t="shared" si="1861"/>
        <v>20</v>
      </c>
      <c r="H29816">
        <v>8.5714285714285701E-2</v>
      </c>
      <c r="I29816">
        <v>0</v>
      </c>
      <c r="J29816">
        <v>1.42857142857142E-2</v>
      </c>
      <c r="K29816">
        <v>0.185714285714285</v>
      </c>
      <c r="L29816">
        <v>0</v>
      </c>
      <c r="M29816">
        <v>17</v>
      </c>
      <c r="N29816">
        <v>19</v>
      </c>
      <c r="O29816">
        <v>0</v>
      </c>
      <c r="P29816">
        <v>2.69858421052631E-2</v>
      </c>
      <c r="Q29816" t="str">
        <f t="shared" si="1862"/>
        <v>low</v>
      </c>
      <c r="R29816" t="str">
        <f t="shared" si="1863"/>
        <v>busy</v>
      </c>
    </row>
    <row r="29817" spans="1:18">
      <c r="A29817">
        <v>3903</v>
      </c>
      <c r="B29817" t="s">
        <v>3038</v>
      </c>
      <c r="C29817" s="1">
        <v>44197</v>
      </c>
      <c r="D29817">
        <v>234</v>
      </c>
      <c r="E29817">
        <f t="shared" si="1860"/>
        <v>230</v>
      </c>
      <c r="F29817">
        <v>32.765494354700799</v>
      </c>
      <c r="G29817">
        <f t="shared" si="1861"/>
        <v>30</v>
      </c>
      <c r="H29817">
        <v>0</v>
      </c>
      <c r="I29817">
        <v>0</v>
      </c>
      <c r="J29817">
        <v>4.2735042735042696E-3</v>
      </c>
      <c r="K29817">
        <v>1.7094017094016999E-2</v>
      </c>
      <c r="L29817">
        <v>0</v>
      </c>
      <c r="M29817">
        <v>79</v>
      </c>
      <c r="N29817">
        <v>176</v>
      </c>
      <c r="O29817">
        <v>0</v>
      </c>
      <c r="P29817">
        <v>0</v>
      </c>
      <c r="Q29817" t="str">
        <f t="shared" si="1862"/>
        <v>low</v>
      </c>
      <c r="R29817" t="str">
        <f t="shared" si="1863"/>
        <v>busy</v>
      </c>
    </row>
    <row r="29818" spans="1:18">
      <c r="A29818">
        <v>6920</v>
      </c>
      <c r="B29818" t="s">
        <v>5326</v>
      </c>
      <c r="C29818" s="1">
        <v>44197</v>
      </c>
      <c r="D29818">
        <v>160</v>
      </c>
      <c r="E29818">
        <f t="shared" si="1860"/>
        <v>160</v>
      </c>
      <c r="F29818">
        <v>30.381189531249898</v>
      </c>
      <c r="G29818">
        <f t="shared" si="1861"/>
        <v>30</v>
      </c>
      <c r="H29818">
        <v>6.2500000000000003E-3</v>
      </c>
      <c r="I29818">
        <v>0</v>
      </c>
      <c r="J29818">
        <v>2.5000000000000001E-2</v>
      </c>
      <c r="K29818">
        <v>0.10625</v>
      </c>
      <c r="L29818">
        <v>1.8749999999999999E-2</v>
      </c>
      <c r="M29818">
        <v>22</v>
      </c>
      <c r="N29818">
        <v>19</v>
      </c>
      <c r="O29818">
        <v>0</v>
      </c>
      <c r="P29818">
        <v>8.9713157894736797E-3</v>
      </c>
      <c r="Q29818" t="str">
        <f t="shared" si="1862"/>
        <v>low</v>
      </c>
      <c r="R29818" t="str">
        <f t="shared" si="1863"/>
        <v>busy</v>
      </c>
    </row>
    <row r="29819" spans="1:18">
      <c r="A29819">
        <v>9292</v>
      </c>
      <c r="B29819" t="s">
        <v>7433</v>
      </c>
      <c r="C29819" s="1">
        <v>44197</v>
      </c>
      <c r="D29819">
        <v>70</v>
      </c>
      <c r="E29819">
        <f t="shared" si="1860"/>
        <v>70</v>
      </c>
      <c r="F29819">
        <v>41.11045</v>
      </c>
      <c r="G29819">
        <f t="shared" si="1861"/>
        <v>40</v>
      </c>
      <c r="H29819">
        <v>0</v>
      </c>
      <c r="I29819">
        <v>0</v>
      </c>
      <c r="J29819">
        <v>0</v>
      </c>
      <c r="K29819">
        <v>0</v>
      </c>
      <c r="L29819">
        <v>0</v>
      </c>
      <c r="M29819">
        <v>3</v>
      </c>
      <c r="N29819">
        <v>64</v>
      </c>
      <c r="O29819">
        <v>0</v>
      </c>
      <c r="P29819">
        <v>1.6447343749999999E-3</v>
      </c>
      <c r="Q29819" t="str">
        <f t="shared" si="1862"/>
        <v>low</v>
      </c>
      <c r="R29819" t="str">
        <f t="shared" si="1863"/>
        <v>empty</v>
      </c>
    </row>
    <row r="29820" spans="1:18">
      <c r="A29820">
        <v>15782</v>
      </c>
      <c r="B29820" t="s">
        <v>12245</v>
      </c>
      <c r="C29820" s="1">
        <v>44197</v>
      </c>
      <c r="D29820">
        <v>94</v>
      </c>
      <c r="E29820">
        <f t="shared" si="1860"/>
        <v>90</v>
      </c>
      <c r="F29820">
        <v>56.3626337765957</v>
      </c>
      <c r="G29820">
        <f t="shared" si="1861"/>
        <v>50</v>
      </c>
      <c r="H29820">
        <v>0</v>
      </c>
      <c r="I29820">
        <v>0</v>
      </c>
      <c r="J29820">
        <v>0</v>
      </c>
      <c r="K29820">
        <v>0</v>
      </c>
      <c r="L29820">
        <v>0</v>
      </c>
      <c r="M29820">
        <v>8</v>
      </c>
      <c r="N29820">
        <v>57</v>
      </c>
      <c r="O29820">
        <v>0</v>
      </c>
      <c r="P29820">
        <v>0</v>
      </c>
      <c r="Q29820" t="str">
        <f t="shared" si="1862"/>
        <v>high</v>
      </c>
      <c r="R29820" t="str">
        <f t="shared" si="1863"/>
        <v>empty</v>
      </c>
    </row>
    <row r="29821" spans="1:18">
      <c r="A29821">
        <v>25545</v>
      </c>
      <c r="B29821" t="s">
        <v>19500</v>
      </c>
      <c r="C29821" s="1">
        <v>44197</v>
      </c>
      <c r="D29821">
        <v>273</v>
      </c>
      <c r="E29821">
        <f t="shared" si="1860"/>
        <v>270</v>
      </c>
      <c r="F29821">
        <v>78.147833124542103</v>
      </c>
      <c r="G29821">
        <f t="shared" si="1861"/>
        <v>70</v>
      </c>
      <c r="H29821">
        <v>0</v>
      </c>
      <c r="I29821">
        <v>0</v>
      </c>
      <c r="J29821">
        <v>3.66300366300366E-3</v>
      </c>
      <c r="K29821">
        <v>0</v>
      </c>
      <c r="L29821">
        <v>0</v>
      </c>
      <c r="M29821">
        <v>24</v>
      </c>
      <c r="N29821">
        <v>176</v>
      </c>
      <c r="O29821">
        <v>0</v>
      </c>
      <c r="P29821">
        <v>0</v>
      </c>
      <c r="Q29821" t="str">
        <f t="shared" si="1862"/>
        <v>high</v>
      </c>
      <c r="R29821" t="str">
        <f t="shared" si="1863"/>
        <v>empty</v>
      </c>
    </row>
    <row r="29822" spans="1:18">
      <c r="A29822">
        <v>9311</v>
      </c>
      <c r="B29822" t="s">
        <v>7452</v>
      </c>
      <c r="C29822" s="1">
        <v>44197</v>
      </c>
      <c r="D29822">
        <v>83</v>
      </c>
      <c r="E29822">
        <f t="shared" si="1860"/>
        <v>80</v>
      </c>
      <c r="F29822">
        <v>18.015083144578298</v>
      </c>
      <c r="G29822">
        <f t="shared" si="1861"/>
        <v>10</v>
      </c>
      <c r="H29822">
        <v>0</v>
      </c>
      <c r="I29822">
        <v>0</v>
      </c>
      <c r="J29822">
        <v>1.20481927710843E-2</v>
      </c>
      <c r="K29822">
        <v>7.2289156626505993E-2</v>
      </c>
      <c r="L29822">
        <v>0</v>
      </c>
      <c r="M29822">
        <v>18</v>
      </c>
      <c r="N29822">
        <v>16</v>
      </c>
      <c r="O29822">
        <v>0</v>
      </c>
      <c r="P29822">
        <v>0</v>
      </c>
      <c r="Q29822" t="str">
        <f t="shared" si="1862"/>
        <v>low</v>
      </c>
      <c r="R29822" t="str">
        <f t="shared" si="1863"/>
        <v>busy</v>
      </c>
    </row>
    <row r="29823" spans="1:18">
      <c r="A29823">
        <v>9379</v>
      </c>
      <c r="B29823" t="s">
        <v>7519</v>
      </c>
      <c r="C29823" s="1">
        <v>44197</v>
      </c>
      <c r="D29823">
        <v>69</v>
      </c>
      <c r="E29823">
        <f t="shared" si="1860"/>
        <v>60</v>
      </c>
      <c r="F29823">
        <v>20.690662202898501</v>
      </c>
      <c r="G29823">
        <f t="shared" si="1861"/>
        <v>20</v>
      </c>
      <c r="H29823">
        <v>0</v>
      </c>
      <c r="I29823">
        <v>0</v>
      </c>
      <c r="J29823">
        <v>0</v>
      </c>
      <c r="K29823">
        <v>0.14492753623188401</v>
      </c>
      <c r="L29823">
        <v>0</v>
      </c>
      <c r="M29823">
        <v>0</v>
      </c>
      <c r="N29823">
        <v>0</v>
      </c>
      <c r="O29823">
        <v>0</v>
      </c>
      <c r="P29823">
        <v>0</v>
      </c>
      <c r="Q29823" t="str">
        <f t="shared" si="1862"/>
        <v>low</v>
      </c>
      <c r="R29823" t="str">
        <f t="shared" si="1863"/>
        <v>busy</v>
      </c>
    </row>
    <row r="29824" spans="1:18">
      <c r="A29824">
        <v>23059</v>
      </c>
      <c r="B29824" t="s">
        <v>17574</v>
      </c>
      <c r="C29824" s="1">
        <v>44197</v>
      </c>
      <c r="D29824">
        <v>66</v>
      </c>
      <c r="E29824">
        <f t="shared" si="1860"/>
        <v>60</v>
      </c>
      <c r="F29824">
        <v>17.7745683030303</v>
      </c>
      <c r="G29824">
        <f t="shared" si="1861"/>
        <v>10</v>
      </c>
      <c r="H29824">
        <v>1.51515151515151E-2</v>
      </c>
      <c r="I29824">
        <v>0</v>
      </c>
      <c r="J29824">
        <v>4.54545454545454E-2</v>
      </c>
      <c r="K29824">
        <v>0.10606060606060599</v>
      </c>
      <c r="L29824">
        <v>0</v>
      </c>
      <c r="M29824">
        <v>15</v>
      </c>
      <c r="N29824">
        <v>15</v>
      </c>
      <c r="O29824">
        <v>0</v>
      </c>
      <c r="P29824">
        <v>7.4906666666666605E-4</v>
      </c>
      <c r="Q29824" t="str">
        <f t="shared" si="1862"/>
        <v>low</v>
      </c>
      <c r="R29824" t="str">
        <f t="shared" si="1863"/>
        <v>busy</v>
      </c>
    </row>
    <row r="29825" spans="1:18">
      <c r="A29825">
        <v>19523</v>
      </c>
      <c r="B29825" t="s">
        <v>14865</v>
      </c>
      <c r="C29825" s="1">
        <v>44197</v>
      </c>
      <c r="D29825">
        <v>104</v>
      </c>
      <c r="E29825">
        <f t="shared" si="1860"/>
        <v>100</v>
      </c>
      <c r="F29825">
        <v>18.207729009615299</v>
      </c>
      <c r="G29825">
        <f t="shared" si="1861"/>
        <v>10</v>
      </c>
      <c r="H29825">
        <v>2.8846153846153799E-2</v>
      </c>
      <c r="I29825">
        <v>0</v>
      </c>
      <c r="J29825">
        <v>1.9230769230769201E-2</v>
      </c>
      <c r="K29825">
        <v>0.35576923076923</v>
      </c>
      <c r="L29825">
        <v>0</v>
      </c>
      <c r="M29825">
        <v>25</v>
      </c>
      <c r="N29825">
        <v>26</v>
      </c>
      <c r="O29825">
        <v>0</v>
      </c>
      <c r="P29825">
        <v>1.5075653846153799E-2</v>
      </c>
      <c r="Q29825" t="str">
        <f t="shared" si="1862"/>
        <v>low</v>
      </c>
      <c r="R29825" t="str">
        <f t="shared" si="1863"/>
        <v>busy</v>
      </c>
    </row>
    <row r="29826" spans="1:18">
      <c r="A29826">
        <v>38832</v>
      </c>
      <c r="B29826" t="s">
        <v>29837</v>
      </c>
      <c r="C29826" s="1">
        <v>44197</v>
      </c>
      <c r="D29826">
        <v>156</v>
      </c>
      <c r="E29826">
        <f t="shared" ref="E29826:E29889" si="1864">D29826-MOD(D29826,10)</f>
        <v>150</v>
      </c>
      <c r="F29826">
        <v>33.8443746987179</v>
      </c>
      <c r="G29826">
        <f t="shared" ref="G29826:G29889" si="1865">F29826-MOD(F29826,10)</f>
        <v>30</v>
      </c>
      <c r="H29826">
        <v>0</v>
      </c>
      <c r="I29826">
        <v>0</v>
      </c>
      <c r="J29826">
        <v>0</v>
      </c>
      <c r="K29826">
        <v>0</v>
      </c>
      <c r="L29826">
        <v>0</v>
      </c>
      <c r="M29826">
        <v>15</v>
      </c>
      <c r="N29826">
        <v>129</v>
      </c>
      <c r="O29826">
        <v>0</v>
      </c>
      <c r="P29826">
        <v>0</v>
      </c>
      <c r="Q29826" t="str">
        <f t="shared" ref="Q29826:Q29889" si="1866">IF(F29826&gt;50,"high","low")</f>
        <v>low</v>
      </c>
      <c r="R29826" t="str">
        <f t="shared" ref="R29826:R29889" si="1867">IF(AND(K29826=0,L29826=0),"empty", "busy")</f>
        <v>empty</v>
      </c>
    </row>
    <row r="29827" spans="1:18">
      <c r="A29827">
        <v>501</v>
      </c>
      <c r="B29827" t="s">
        <v>434</v>
      </c>
      <c r="C29827" s="1">
        <v>44197</v>
      </c>
      <c r="D29827">
        <v>171</v>
      </c>
      <c r="E29827">
        <f t="shared" si="1864"/>
        <v>170</v>
      </c>
      <c r="F29827">
        <v>42.153171087719301</v>
      </c>
      <c r="G29827">
        <f t="shared" si="1865"/>
        <v>40</v>
      </c>
      <c r="H29827">
        <v>0</v>
      </c>
      <c r="I29827">
        <v>0</v>
      </c>
      <c r="J29827">
        <v>0</v>
      </c>
      <c r="K29827">
        <v>8.1871345029239706E-2</v>
      </c>
      <c r="L29827">
        <v>6.43274853801169E-2</v>
      </c>
      <c r="M29827">
        <v>11</v>
      </c>
      <c r="N29827">
        <v>55</v>
      </c>
      <c r="O29827">
        <v>0</v>
      </c>
      <c r="P29827">
        <v>6.6122545454545397E-3</v>
      </c>
      <c r="Q29827" t="str">
        <f t="shared" si="1866"/>
        <v>low</v>
      </c>
      <c r="R29827" t="str">
        <f t="shared" si="1867"/>
        <v>busy</v>
      </c>
    </row>
    <row r="29828" spans="1:18">
      <c r="A29828">
        <v>38892</v>
      </c>
      <c r="B29828" t="s">
        <v>29872</v>
      </c>
      <c r="C29828" s="1">
        <v>44197</v>
      </c>
      <c r="D29828">
        <v>200</v>
      </c>
      <c r="E29828">
        <f t="shared" si="1864"/>
        <v>200</v>
      </c>
      <c r="F29828">
        <v>12.694106765000001</v>
      </c>
      <c r="G29828">
        <f t="shared" si="1865"/>
        <v>10</v>
      </c>
      <c r="H29828">
        <v>0.21</v>
      </c>
      <c r="I29828">
        <v>5.0000000000000001E-3</v>
      </c>
      <c r="J29828">
        <v>1.4999999999999999E-2</v>
      </c>
      <c r="K29828">
        <v>0.57499999999999996</v>
      </c>
      <c r="L29828">
        <v>2.5000000000000001E-2</v>
      </c>
      <c r="M29828">
        <v>18</v>
      </c>
      <c r="N29828">
        <v>58</v>
      </c>
      <c r="O29828">
        <v>0</v>
      </c>
      <c r="P29828">
        <v>3.5690517241379299E-3</v>
      </c>
      <c r="Q29828" t="str">
        <f t="shared" si="1866"/>
        <v>low</v>
      </c>
      <c r="R29828" t="str">
        <f t="shared" si="1867"/>
        <v>busy</v>
      </c>
    </row>
    <row r="29829" spans="1:18">
      <c r="A29829">
        <v>6671</v>
      </c>
      <c r="B29829" t="s">
        <v>5106</v>
      </c>
      <c r="C29829" s="1">
        <v>44197</v>
      </c>
      <c r="D29829">
        <v>102</v>
      </c>
      <c r="E29829">
        <f t="shared" si="1864"/>
        <v>100</v>
      </c>
      <c r="F29829">
        <v>27.211283333333299</v>
      </c>
      <c r="G29829">
        <f t="shared" si="1865"/>
        <v>20</v>
      </c>
      <c r="H29829">
        <v>0</v>
      </c>
      <c r="I29829">
        <v>0</v>
      </c>
      <c r="J29829">
        <v>0</v>
      </c>
      <c r="K29829">
        <v>5.8823529411764698E-2</v>
      </c>
      <c r="L29829">
        <v>1.9607843137254902E-2</v>
      </c>
      <c r="M29829">
        <v>5</v>
      </c>
      <c r="N29829">
        <v>35</v>
      </c>
      <c r="O29829">
        <v>0</v>
      </c>
      <c r="P29829">
        <v>1.31868E-2</v>
      </c>
      <c r="Q29829" t="str">
        <f t="shared" si="1866"/>
        <v>low</v>
      </c>
      <c r="R29829" t="str">
        <f t="shared" si="1867"/>
        <v>busy</v>
      </c>
    </row>
    <row r="29830" spans="1:18">
      <c r="A29830">
        <v>914</v>
      </c>
      <c r="B29830" t="s">
        <v>777</v>
      </c>
      <c r="C29830" s="1">
        <v>44197</v>
      </c>
      <c r="D29830">
        <v>260</v>
      </c>
      <c r="E29830">
        <f t="shared" si="1864"/>
        <v>260</v>
      </c>
      <c r="F29830">
        <v>28.687448080769201</v>
      </c>
      <c r="G29830">
        <f t="shared" si="1865"/>
        <v>20</v>
      </c>
      <c r="H29830">
        <v>0</v>
      </c>
      <c r="I29830">
        <v>0</v>
      </c>
      <c r="J29830">
        <v>3.8461538461538399E-3</v>
      </c>
      <c r="K29830">
        <v>1.1538461538461499E-2</v>
      </c>
      <c r="L29830">
        <v>7.6923076923076901E-3</v>
      </c>
      <c r="M29830">
        <v>18</v>
      </c>
      <c r="N29830">
        <v>195</v>
      </c>
      <c r="O29830">
        <v>0</v>
      </c>
      <c r="P29830">
        <v>0</v>
      </c>
      <c r="Q29830" t="str">
        <f t="shared" si="1866"/>
        <v>low</v>
      </c>
      <c r="R29830" t="str">
        <f t="shared" si="1867"/>
        <v>busy</v>
      </c>
    </row>
    <row r="29831" spans="1:18">
      <c r="A29831">
        <v>9859</v>
      </c>
      <c r="B29831" t="s">
        <v>7994</v>
      </c>
      <c r="C29831" s="1">
        <v>44197</v>
      </c>
      <c r="D29831">
        <v>233</v>
      </c>
      <c r="E29831">
        <f t="shared" si="1864"/>
        <v>230</v>
      </c>
      <c r="F29831">
        <v>29.2318033433476</v>
      </c>
      <c r="G29831">
        <f t="shared" si="1865"/>
        <v>20</v>
      </c>
      <c r="H29831">
        <v>0</v>
      </c>
      <c r="I29831">
        <v>0</v>
      </c>
      <c r="J29831">
        <v>0</v>
      </c>
      <c r="K29831">
        <v>8.58369098712446E-3</v>
      </c>
      <c r="L29831">
        <v>4.29184549356223E-3</v>
      </c>
      <c r="M29831">
        <v>108</v>
      </c>
      <c r="N29831">
        <v>158</v>
      </c>
      <c r="O29831">
        <v>0</v>
      </c>
      <c r="P29831">
        <v>6.7732594936708796E-3</v>
      </c>
      <c r="Q29831" t="str">
        <f t="shared" si="1866"/>
        <v>low</v>
      </c>
      <c r="R29831" t="str">
        <f t="shared" si="1867"/>
        <v>busy</v>
      </c>
    </row>
    <row r="29832" spans="1:18">
      <c r="A29832">
        <v>37530</v>
      </c>
      <c r="B29832" t="s">
        <v>28763</v>
      </c>
      <c r="C29832" s="1">
        <v>44197</v>
      </c>
      <c r="D29832">
        <v>102</v>
      </c>
      <c r="E29832">
        <f t="shared" si="1864"/>
        <v>100</v>
      </c>
      <c r="F29832">
        <v>29.604499186274499</v>
      </c>
      <c r="G29832">
        <f t="shared" si="1865"/>
        <v>20</v>
      </c>
      <c r="H29832">
        <v>0</v>
      </c>
      <c r="I29832">
        <v>0</v>
      </c>
      <c r="J29832">
        <v>0</v>
      </c>
      <c r="K29832">
        <v>0.32352941176470501</v>
      </c>
      <c r="L29832">
        <v>1.9607843137254902E-2</v>
      </c>
      <c r="M29832">
        <v>0</v>
      </c>
      <c r="N29832">
        <v>0</v>
      </c>
      <c r="O29832">
        <v>0</v>
      </c>
      <c r="P29832">
        <v>0</v>
      </c>
      <c r="Q29832" t="str">
        <f t="shared" si="1866"/>
        <v>low</v>
      </c>
      <c r="R29832" t="str">
        <f t="shared" si="1867"/>
        <v>busy</v>
      </c>
    </row>
    <row r="29833" spans="1:18">
      <c r="A29833">
        <v>31070</v>
      </c>
      <c r="B29833" t="s">
        <v>23968</v>
      </c>
      <c r="C29833" s="1">
        <v>44197</v>
      </c>
      <c r="D29833">
        <v>281</v>
      </c>
      <c r="E29833">
        <f t="shared" si="1864"/>
        <v>280</v>
      </c>
      <c r="F29833">
        <v>55.912024373665503</v>
      </c>
      <c r="G29833">
        <f t="shared" si="1865"/>
        <v>50</v>
      </c>
      <c r="H29833">
        <v>0</v>
      </c>
      <c r="I29833">
        <v>0</v>
      </c>
      <c r="J29833">
        <v>0</v>
      </c>
      <c r="K29833">
        <v>0</v>
      </c>
      <c r="L29833">
        <v>0</v>
      </c>
      <c r="M29833">
        <v>49</v>
      </c>
      <c r="N29833">
        <v>238</v>
      </c>
      <c r="O29833">
        <v>0</v>
      </c>
      <c r="P29833">
        <v>2.4009621848739399E-3</v>
      </c>
      <c r="Q29833" t="str">
        <f t="shared" si="1866"/>
        <v>high</v>
      </c>
      <c r="R29833" t="str">
        <f t="shared" si="1867"/>
        <v>empty</v>
      </c>
    </row>
    <row r="29834" spans="1:18">
      <c r="A29834">
        <v>26672</v>
      </c>
      <c r="B29834" t="s">
        <v>20406</v>
      </c>
      <c r="C29834" s="1">
        <v>44197</v>
      </c>
      <c r="D29834">
        <v>80</v>
      </c>
      <c r="E29834">
        <f t="shared" si="1864"/>
        <v>80</v>
      </c>
      <c r="F29834">
        <v>43.431388800000001</v>
      </c>
      <c r="G29834">
        <f t="shared" si="1865"/>
        <v>40</v>
      </c>
      <c r="H29834">
        <v>0</v>
      </c>
      <c r="I29834">
        <v>0</v>
      </c>
      <c r="J29834">
        <v>0</v>
      </c>
      <c r="K29834">
        <v>0</v>
      </c>
      <c r="L29834">
        <v>0</v>
      </c>
      <c r="M29834">
        <v>2</v>
      </c>
      <c r="N29834">
        <v>64</v>
      </c>
      <c r="O29834">
        <v>0</v>
      </c>
      <c r="P29834">
        <v>5.0403281250000001E-3</v>
      </c>
      <c r="Q29834" t="str">
        <f t="shared" si="1866"/>
        <v>low</v>
      </c>
      <c r="R29834" t="str">
        <f t="shared" si="1867"/>
        <v>empty</v>
      </c>
    </row>
    <row r="29835" spans="1:18">
      <c r="A29835">
        <v>6402</v>
      </c>
      <c r="B29835" t="s">
        <v>4882</v>
      </c>
      <c r="C29835" s="1">
        <v>44197</v>
      </c>
      <c r="D29835">
        <v>96</v>
      </c>
      <c r="E29835">
        <f t="shared" si="1864"/>
        <v>90</v>
      </c>
      <c r="F29835">
        <v>29.54130428125</v>
      </c>
      <c r="G29835">
        <f t="shared" si="1865"/>
        <v>20</v>
      </c>
      <c r="H29835">
        <v>1.04166666666666E-2</v>
      </c>
      <c r="I29835">
        <v>0</v>
      </c>
      <c r="J29835">
        <v>0</v>
      </c>
      <c r="K29835">
        <v>2.0833333333333301E-2</v>
      </c>
      <c r="L29835">
        <v>0</v>
      </c>
      <c r="M29835">
        <v>10</v>
      </c>
      <c r="N29835">
        <v>46</v>
      </c>
      <c r="O29835">
        <v>0</v>
      </c>
      <c r="P29835">
        <v>9.1787391304347793E-3</v>
      </c>
      <c r="Q29835" t="str">
        <f t="shared" si="1866"/>
        <v>low</v>
      </c>
      <c r="R29835" t="str">
        <f t="shared" si="1867"/>
        <v>busy</v>
      </c>
    </row>
    <row r="29836" spans="1:18">
      <c r="A29836">
        <v>18548</v>
      </c>
      <c r="B29836" t="s">
        <v>14263</v>
      </c>
      <c r="C29836" s="1">
        <v>44197</v>
      </c>
      <c r="D29836">
        <v>154</v>
      </c>
      <c r="E29836">
        <f t="shared" si="1864"/>
        <v>150</v>
      </c>
      <c r="F29836">
        <v>34.318031006493499</v>
      </c>
      <c r="G29836">
        <f t="shared" si="1865"/>
        <v>30</v>
      </c>
      <c r="H29836">
        <v>0</v>
      </c>
      <c r="I29836">
        <v>0</v>
      </c>
      <c r="J29836">
        <v>0</v>
      </c>
      <c r="K29836">
        <v>0</v>
      </c>
      <c r="L29836">
        <v>0</v>
      </c>
      <c r="M29836">
        <v>12</v>
      </c>
      <c r="N29836">
        <v>134</v>
      </c>
      <c r="O29836">
        <v>0</v>
      </c>
      <c r="P29836">
        <v>9.3283582089552196E-3</v>
      </c>
      <c r="Q29836" t="str">
        <f t="shared" si="1866"/>
        <v>low</v>
      </c>
      <c r="R29836" t="str">
        <f t="shared" si="1867"/>
        <v>empty</v>
      </c>
    </row>
    <row r="29837" spans="1:18">
      <c r="A29837">
        <v>13247</v>
      </c>
      <c r="B29837" t="s">
        <v>10599</v>
      </c>
      <c r="C29837" s="1">
        <v>44197</v>
      </c>
      <c r="D29837">
        <v>68</v>
      </c>
      <c r="E29837">
        <f t="shared" si="1864"/>
        <v>60</v>
      </c>
      <c r="F29837">
        <v>20.272847985294099</v>
      </c>
      <c r="G29837">
        <f t="shared" si="1865"/>
        <v>20</v>
      </c>
      <c r="H29837">
        <v>0</v>
      </c>
      <c r="I29837">
        <v>0</v>
      </c>
      <c r="J29837">
        <v>0</v>
      </c>
      <c r="K29837">
        <v>0.38235294117647001</v>
      </c>
      <c r="L29837">
        <v>2.94117647058823E-2</v>
      </c>
      <c r="M29837">
        <v>0</v>
      </c>
      <c r="N29837">
        <v>0</v>
      </c>
      <c r="O29837">
        <v>0</v>
      </c>
      <c r="P29837">
        <v>0</v>
      </c>
      <c r="Q29837" t="str">
        <f t="shared" si="1866"/>
        <v>low</v>
      </c>
      <c r="R29837" t="str">
        <f t="shared" si="1867"/>
        <v>busy</v>
      </c>
    </row>
    <row r="29838" spans="1:18">
      <c r="A29838">
        <v>13485</v>
      </c>
      <c r="B29838" t="s">
        <v>10711</v>
      </c>
      <c r="C29838" s="1">
        <v>44197</v>
      </c>
      <c r="D29838">
        <v>205</v>
      </c>
      <c r="E29838">
        <f t="shared" si="1864"/>
        <v>200</v>
      </c>
      <c r="F29838">
        <v>62.357881160975602</v>
      </c>
      <c r="G29838">
        <f t="shared" si="1865"/>
        <v>60</v>
      </c>
      <c r="H29838">
        <v>0</v>
      </c>
      <c r="I29838">
        <v>0</v>
      </c>
      <c r="J29838">
        <v>4.8780487804877997E-3</v>
      </c>
      <c r="K29838">
        <v>0</v>
      </c>
      <c r="L29838">
        <v>0</v>
      </c>
      <c r="M29838">
        <v>20</v>
      </c>
      <c r="N29838">
        <v>116</v>
      </c>
      <c r="O29838">
        <v>0</v>
      </c>
      <c r="P29838">
        <v>0</v>
      </c>
      <c r="Q29838" t="str">
        <f t="shared" si="1866"/>
        <v>high</v>
      </c>
      <c r="R29838" t="str">
        <f t="shared" si="1867"/>
        <v>empty</v>
      </c>
    </row>
    <row r="29839" spans="1:18">
      <c r="A29839">
        <v>91</v>
      </c>
      <c r="B29839" t="s">
        <v>88</v>
      </c>
      <c r="C29839" s="1">
        <v>44197</v>
      </c>
      <c r="D29839">
        <v>110</v>
      </c>
      <c r="E29839">
        <f t="shared" si="1864"/>
        <v>110</v>
      </c>
      <c r="F29839">
        <v>32.829737263636297</v>
      </c>
      <c r="G29839">
        <f t="shared" si="1865"/>
        <v>30</v>
      </c>
      <c r="H29839">
        <v>0</v>
      </c>
      <c r="I29839">
        <v>0</v>
      </c>
      <c r="J29839">
        <v>0</v>
      </c>
      <c r="K29839">
        <v>0.22727272727272699</v>
      </c>
      <c r="L29839">
        <v>0.1</v>
      </c>
      <c r="M29839">
        <v>0</v>
      </c>
      <c r="N29839">
        <v>0</v>
      </c>
      <c r="O29839">
        <v>0</v>
      </c>
      <c r="P29839">
        <v>0</v>
      </c>
      <c r="Q29839" t="str">
        <f t="shared" si="1866"/>
        <v>low</v>
      </c>
      <c r="R29839" t="str">
        <f t="shared" si="1867"/>
        <v>busy</v>
      </c>
    </row>
    <row r="29840" spans="1:18">
      <c r="A29840">
        <v>6336</v>
      </c>
      <c r="B29840" t="s">
        <v>4823</v>
      </c>
      <c r="C29840" s="1">
        <v>44197</v>
      </c>
      <c r="D29840">
        <v>90</v>
      </c>
      <c r="E29840">
        <f t="shared" si="1864"/>
        <v>90</v>
      </c>
      <c r="F29840">
        <v>57.338691566666597</v>
      </c>
      <c r="G29840">
        <f t="shared" si="1865"/>
        <v>50</v>
      </c>
      <c r="H29840">
        <v>0</v>
      </c>
      <c r="I29840">
        <v>0</v>
      </c>
      <c r="J29840">
        <v>0</v>
      </c>
      <c r="K29840">
        <v>0</v>
      </c>
      <c r="L29840">
        <v>0</v>
      </c>
      <c r="M29840">
        <v>6</v>
      </c>
      <c r="N29840">
        <v>60</v>
      </c>
      <c r="O29840">
        <v>0</v>
      </c>
      <c r="P29840">
        <v>0</v>
      </c>
      <c r="Q29840" t="str">
        <f t="shared" si="1866"/>
        <v>high</v>
      </c>
      <c r="R29840" t="str">
        <f t="shared" si="1867"/>
        <v>empty</v>
      </c>
    </row>
    <row r="29841" spans="1:18">
      <c r="A29841">
        <v>4431</v>
      </c>
      <c r="B29841" t="s">
        <v>3441</v>
      </c>
      <c r="C29841" s="1">
        <v>44197</v>
      </c>
      <c r="D29841">
        <v>176</v>
      </c>
      <c r="E29841">
        <f t="shared" si="1864"/>
        <v>170</v>
      </c>
      <c r="F29841">
        <v>28.578714539772701</v>
      </c>
      <c r="G29841">
        <f t="shared" si="1865"/>
        <v>20</v>
      </c>
      <c r="H29841">
        <v>0</v>
      </c>
      <c r="I29841">
        <v>0</v>
      </c>
      <c r="J29841">
        <v>0</v>
      </c>
      <c r="K29841">
        <v>0.32386363636363602</v>
      </c>
      <c r="L29841">
        <v>0.15909090909090901</v>
      </c>
      <c r="M29841">
        <v>0</v>
      </c>
      <c r="N29841">
        <v>0</v>
      </c>
      <c r="O29841">
        <v>0</v>
      </c>
      <c r="P29841">
        <v>0</v>
      </c>
      <c r="Q29841" t="str">
        <f t="shared" si="1866"/>
        <v>low</v>
      </c>
      <c r="R29841" t="str">
        <f t="shared" si="1867"/>
        <v>busy</v>
      </c>
    </row>
    <row r="29842" spans="1:18">
      <c r="A29842">
        <v>9483</v>
      </c>
      <c r="B29842" t="s">
        <v>7621</v>
      </c>
      <c r="C29842" s="1">
        <v>44197</v>
      </c>
      <c r="D29842">
        <v>140</v>
      </c>
      <c r="E29842">
        <f t="shared" si="1864"/>
        <v>140</v>
      </c>
      <c r="F29842">
        <v>22.5737103071428</v>
      </c>
      <c r="G29842">
        <f t="shared" si="1865"/>
        <v>20</v>
      </c>
      <c r="H29842">
        <v>1.42857142857142E-2</v>
      </c>
      <c r="I29842">
        <v>0</v>
      </c>
      <c r="J29842">
        <v>7.14285714285714E-3</v>
      </c>
      <c r="K29842">
        <v>0.2</v>
      </c>
      <c r="L29842">
        <v>1.42857142857142E-2</v>
      </c>
      <c r="M29842">
        <v>17</v>
      </c>
      <c r="N29842">
        <v>33</v>
      </c>
      <c r="O29842">
        <v>0</v>
      </c>
      <c r="P29842">
        <v>2.9932E-2</v>
      </c>
      <c r="Q29842" t="str">
        <f t="shared" si="1866"/>
        <v>low</v>
      </c>
      <c r="R29842" t="str">
        <f t="shared" si="1867"/>
        <v>busy</v>
      </c>
    </row>
    <row r="29843" spans="1:18">
      <c r="A29843">
        <v>10522</v>
      </c>
      <c r="B29843" t="s">
        <v>8634</v>
      </c>
      <c r="C29843" s="1">
        <v>44197</v>
      </c>
      <c r="D29843">
        <v>109</v>
      </c>
      <c r="E29843">
        <f t="shared" si="1864"/>
        <v>100</v>
      </c>
      <c r="F29843">
        <v>23.468779431192601</v>
      </c>
      <c r="G29843">
        <f t="shared" si="1865"/>
        <v>20</v>
      </c>
      <c r="H29843">
        <v>0</v>
      </c>
      <c r="I29843">
        <v>0</v>
      </c>
      <c r="J29843">
        <v>0</v>
      </c>
      <c r="K29843">
        <v>9.1743119266054995E-2</v>
      </c>
      <c r="L29843">
        <v>0</v>
      </c>
      <c r="M29843">
        <v>8</v>
      </c>
      <c r="N29843">
        <v>16</v>
      </c>
      <c r="O29843">
        <v>0</v>
      </c>
      <c r="P29843">
        <v>0</v>
      </c>
      <c r="Q29843" t="str">
        <f t="shared" si="1866"/>
        <v>low</v>
      </c>
      <c r="R29843" t="str">
        <f t="shared" si="1867"/>
        <v>busy</v>
      </c>
    </row>
    <row r="29844" spans="1:18">
      <c r="A29844">
        <v>14745</v>
      </c>
      <c r="B29844" t="s">
        <v>11357</v>
      </c>
      <c r="C29844" s="1">
        <v>44197</v>
      </c>
      <c r="D29844">
        <v>230</v>
      </c>
      <c r="E29844">
        <f t="shared" si="1864"/>
        <v>230</v>
      </c>
      <c r="F29844">
        <v>30.593069121739099</v>
      </c>
      <c r="G29844">
        <f t="shared" si="1865"/>
        <v>30</v>
      </c>
      <c r="H29844">
        <v>1.7391304347826E-2</v>
      </c>
      <c r="I29844">
        <v>0</v>
      </c>
      <c r="J29844">
        <v>2.6086956521739101E-2</v>
      </c>
      <c r="K29844">
        <v>3.9130434782608699E-2</v>
      </c>
      <c r="L29844">
        <v>0</v>
      </c>
      <c r="M29844">
        <v>36</v>
      </c>
      <c r="N29844">
        <v>114</v>
      </c>
      <c r="O29844">
        <v>0</v>
      </c>
      <c r="P29844">
        <v>0</v>
      </c>
      <c r="Q29844" t="str">
        <f t="shared" si="1866"/>
        <v>low</v>
      </c>
      <c r="R29844" t="str">
        <f t="shared" si="1867"/>
        <v>busy</v>
      </c>
    </row>
    <row r="29845" spans="1:18">
      <c r="A29845">
        <v>23038</v>
      </c>
      <c r="B29845" t="s">
        <v>17553</v>
      </c>
      <c r="C29845" s="1">
        <v>44197</v>
      </c>
      <c r="D29845">
        <v>66</v>
      </c>
      <c r="E29845">
        <f t="shared" si="1864"/>
        <v>60</v>
      </c>
      <c r="F29845">
        <v>10.8646293636363</v>
      </c>
      <c r="G29845">
        <f t="shared" si="1865"/>
        <v>10</v>
      </c>
      <c r="H29845">
        <v>4.54545454545454E-2</v>
      </c>
      <c r="I29845">
        <v>0</v>
      </c>
      <c r="J29845">
        <v>0</v>
      </c>
      <c r="K29845">
        <v>7.5757575757575704E-2</v>
      </c>
      <c r="L29845">
        <v>0</v>
      </c>
      <c r="M29845">
        <v>3</v>
      </c>
      <c r="N29845">
        <v>26</v>
      </c>
      <c r="O29845">
        <v>0</v>
      </c>
      <c r="P29845">
        <v>3.7707307692307602E-3</v>
      </c>
      <c r="Q29845" t="str">
        <f t="shared" si="1866"/>
        <v>low</v>
      </c>
      <c r="R29845" t="str">
        <f t="shared" si="1867"/>
        <v>busy</v>
      </c>
    </row>
    <row r="29846" spans="1:18">
      <c r="A29846">
        <v>18694</v>
      </c>
      <c r="B29846" t="s">
        <v>14370</v>
      </c>
      <c r="C29846" s="1">
        <v>44197</v>
      </c>
      <c r="D29846">
        <v>60</v>
      </c>
      <c r="E29846">
        <f t="shared" si="1864"/>
        <v>60</v>
      </c>
      <c r="F29846">
        <v>18.087138083333301</v>
      </c>
      <c r="G29846">
        <f t="shared" si="1865"/>
        <v>10</v>
      </c>
      <c r="H29846">
        <v>0</v>
      </c>
      <c r="I29846">
        <v>0</v>
      </c>
      <c r="J29846">
        <v>0</v>
      </c>
      <c r="K29846">
        <v>0.31666666666666599</v>
      </c>
      <c r="L29846">
        <v>3.3333333333333298E-2</v>
      </c>
      <c r="M29846">
        <v>0</v>
      </c>
      <c r="N29846">
        <v>0</v>
      </c>
      <c r="O29846">
        <v>0</v>
      </c>
      <c r="P29846">
        <v>0</v>
      </c>
      <c r="Q29846" t="str">
        <f t="shared" si="1866"/>
        <v>low</v>
      </c>
      <c r="R29846" t="str">
        <f t="shared" si="1867"/>
        <v>busy</v>
      </c>
    </row>
    <row r="29847" spans="1:18">
      <c r="A29847">
        <v>35548</v>
      </c>
      <c r="B29847" t="s">
        <v>26814</v>
      </c>
      <c r="C29847" s="1">
        <v>44197</v>
      </c>
      <c r="D29847">
        <v>57</v>
      </c>
      <c r="E29847">
        <f t="shared" si="1864"/>
        <v>50</v>
      </c>
      <c r="F29847">
        <v>24.728868210526301</v>
      </c>
      <c r="G29847">
        <f t="shared" si="1865"/>
        <v>20</v>
      </c>
      <c r="H29847">
        <v>0</v>
      </c>
      <c r="I29847">
        <v>0</v>
      </c>
      <c r="J29847">
        <v>0</v>
      </c>
      <c r="K29847">
        <v>1.7543859649122799E-2</v>
      </c>
      <c r="L29847">
        <v>0</v>
      </c>
      <c r="M29847">
        <v>31</v>
      </c>
      <c r="N29847">
        <v>36</v>
      </c>
      <c r="O29847">
        <v>0</v>
      </c>
      <c r="P29847">
        <v>6.4151361111111097E-2</v>
      </c>
      <c r="Q29847" t="str">
        <f t="shared" si="1866"/>
        <v>low</v>
      </c>
      <c r="R29847" t="str">
        <f t="shared" si="1867"/>
        <v>busy</v>
      </c>
    </row>
    <row r="29848" spans="1:18">
      <c r="A29848">
        <v>9486</v>
      </c>
      <c r="B29848" t="s">
        <v>7624</v>
      </c>
      <c r="C29848" s="1">
        <v>44197</v>
      </c>
      <c r="D29848">
        <v>65</v>
      </c>
      <c r="E29848">
        <f t="shared" si="1864"/>
        <v>60</v>
      </c>
      <c r="F29848">
        <v>63.519760415384503</v>
      </c>
      <c r="G29848">
        <f t="shared" si="1865"/>
        <v>60</v>
      </c>
      <c r="H29848">
        <v>0</v>
      </c>
      <c r="I29848">
        <v>0</v>
      </c>
      <c r="J29848">
        <v>0</v>
      </c>
      <c r="K29848">
        <v>0</v>
      </c>
      <c r="L29848">
        <v>0</v>
      </c>
      <c r="M29848">
        <v>7</v>
      </c>
      <c r="N29848">
        <v>48</v>
      </c>
      <c r="O29848">
        <v>0</v>
      </c>
      <c r="P29848">
        <v>0</v>
      </c>
      <c r="Q29848" t="str">
        <f t="shared" si="1866"/>
        <v>high</v>
      </c>
      <c r="R29848" t="str">
        <f t="shared" si="1867"/>
        <v>empty</v>
      </c>
    </row>
    <row r="29849" spans="1:18">
      <c r="A29849">
        <v>28378</v>
      </c>
      <c r="B29849" t="s">
        <v>21813</v>
      </c>
      <c r="C29849" s="1">
        <v>44197</v>
      </c>
      <c r="D29849">
        <v>149</v>
      </c>
      <c r="E29849">
        <f t="shared" si="1864"/>
        <v>140</v>
      </c>
      <c r="F29849">
        <v>32.476346174496598</v>
      </c>
      <c r="G29849">
        <f t="shared" si="1865"/>
        <v>30</v>
      </c>
      <c r="H29849">
        <v>0</v>
      </c>
      <c r="I29849">
        <v>0</v>
      </c>
      <c r="J29849">
        <v>0</v>
      </c>
      <c r="K29849">
        <v>0.14093959731543601</v>
      </c>
      <c r="L29849">
        <v>0.15436241610738199</v>
      </c>
      <c r="M29849">
        <v>0</v>
      </c>
      <c r="N29849">
        <v>0</v>
      </c>
      <c r="O29849">
        <v>0</v>
      </c>
      <c r="P29849">
        <v>0</v>
      </c>
      <c r="Q29849" t="str">
        <f t="shared" si="1866"/>
        <v>low</v>
      </c>
      <c r="R29849" t="str">
        <f t="shared" si="1867"/>
        <v>busy</v>
      </c>
    </row>
    <row r="29850" spans="1:18">
      <c r="A29850">
        <v>40470</v>
      </c>
      <c r="B29850" t="s">
        <v>30982</v>
      </c>
      <c r="C29850" s="1">
        <v>44197</v>
      </c>
      <c r="D29850">
        <v>83</v>
      </c>
      <c r="E29850">
        <f t="shared" si="1864"/>
        <v>80</v>
      </c>
      <c r="F29850">
        <v>57.532175963855401</v>
      </c>
      <c r="G29850">
        <f t="shared" si="1865"/>
        <v>50</v>
      </c>
      <c r="H29850">
        <v>0</v>
      </c>
      <c r="I29850">
        <v>0</v>
      </c>
      <c r="J29850">
        <v>1.20481927710843E-2</v>
      </c>
      <c r="K29850">
        <v>0</v>
      </c>
      <c r="L29850">
        <v>0</v>
      </c>
      <c r="M29850">
        <v>6</v>
      </c>
      <c r="N29850">
        <v>55</v>
      </c>
      <c r="O29850">
        <v>0</v>
      </c>
      <c r="P29850">
        <v>0</v>
      </c>
      <c r="Q29850" t="str">
        <f t="shared" si="1866"/>
        <v>high</v>
      </c>
      <c r="R29850" t="str">
        <f t="shared" si="1867"/>
        <v>empty</v>
      </c>
    </row>
    <row r="29851" spans="1:18">
      <c r="A29851">
        <v>24141</v>
      </c>
      <c r="B29851" t="s">
        <v>18517</v>
      </c>
      <c r="C29851" s="1">
        <v>44197</v>
      </c>
      <c r="D29851">
        <v>162</v>
      </c>
      <c r="E29851">
        <f t="shared" si="1864"/>
        <v>160</v>
      </c>
      <c r="F29851">
        <v>27.994004820987598</v>
      </c>
      <c r="G29851">
        <f t="shared" si="1865"/>
        <v>20</v>
      </c>
      <c r="H29851">
        <v>0</v>
      </c>
      <c r="I29851">
        <v>0</v>
      </c>
      <c r="J29851">
        <v>0</v>
      </c>
      <c r="K29851">
        <v>0.32716049382716</v>
      </c>
      <c r="L29851">
        <v>0</v>
      </c>
      <c r="M29851">
        <v>0</v>
      </c>
      <c r="N29851">
        <v>0</v>
      </c>
      <c r="O29851">
        <v>0</v>
      </c>
      <c r="P29851">
        <v>0</v>
      </c>
      <c r="Q29851" t="str">
        <f t="shared" si="1866"/>
        <v>low</v>
      </c>
      <c r="R29851" t="str">
        <f t="shared" si="1867"/>
        <v>busy</v>
      </c>
    </row>
    <row r="29852" spans="1:18">
      <c r="A29852">
        <v>3549</v>
      </c>
      <c r="B29852" t="s">
        <v>2791</v>
      </c>
      <c r="C29852" s="1">
        <v>44197</v>
      </c>
      <c r="D29852">
        <v>240</v>
      </c>
      <c r="E29852">
        <f t="shared" si="1864"/>
        <v>240</v>
      </c>
      <c r="F29852">
        <v>23.8936280958333</v>
      </c>
      <c r="G29852">
        <f t="shared" si="1865"/>
        <v>20</v>
      </c>
      <c r="H29852">
        <v>0</v>
      </c>
      <c r="I29852">
        <v>0</v>
      </c>
      <c r="J29852">
        <v>0</v>
      </c>
      <c r="K29852">
        <v>1.2500000000000001E-2</v>
      </c>
      <c r="L29852">
        <v>0</v>
      </c>
      <c r="M29852">
        <v>19</v>
      </c>
      <c r="N29852">
        <v>177</v>
      </c>
      <c r="O29852">
        <v>0</v>
      </c>
      <c r="P29852">
        <v>5.6449435028248498E-3</v>
      </c>
      <c r="Q29852" t="str">
        <f t="shared" si="1866"/>
        <v>low</v>
      </c>
      <c r="R29852" t="str">
        <f t="shared" si="1867"/>
        <v>busy</v>
      </c>
    </row>
    <row r="29853" spans="1:18">
      <c r="A29853">
        <v>4197</v>
      </c>
      <c r="B29853" t="s">
        <v>3259</v>
      </c>
      <c r="C29853" s="1">
        <v>44197</v>
      </c>
      <c r="D29853">
        <v>55</v>
      </c>
      <c r="E29853">
        <f t="shared" si="1864"/>
        <v>50</v>
      </c>
      <c r="F29853">
        <v>24.9161127090909</v>
      </c>
      <c r="G29853">
        <f t="shared" si="1865"/>
        <v>20</v>
      </c>
      <c r="H29853">
        <v>0</v>
      </c>
      <c r="I29853">
        <v>0</v>
      </c>
      <c r="J29853">
        <v>0</v>
      </c>
      <c r="K29853">
        <v>5.4545454545454501E-2</v>
      </c>
      <c r="L29853">
        <v>5.4545454545454501E-2</v>
      </c>
      <c r="M29853">
        <v>0</v>
      </c>
      <c r="N29853">
        <v>0</v>
      </c>
      <c r="O29853">
        <v>0</v>
      </c>
      <c r="P29853">
        <v>0</v>
      </c>
      <c r="Q29853" t="str">
        <f t="shared" si="1866"/>
        <v>low</v>
      </c>
      <c r="R29853" t="str">
        <f t="shared" si="1867"/>
        <v>busy</v>
      </c>
    </row>
    <row r="29854" spans="1:18">
      <c r="A29854">
        <v>41059</v>
      </c>
      <c r="B29854" t="s">
        <v>31464</v>
      </c>
      <c r="C29854" s="1">
        <v>44197</v>
      </c>
      <c r="D29854">
        <v>202</v>
      </c>
      <c r="E29854">
        <f t="shared" si="1864"/>
        <v>200</v>
      </c>
      <c r="F29854">
        <v>26.4908571188118</v>
      </c>
      <c r="G29854">
        <f t="shared" si="1865"/>
        <v>20</v>
      </c>
      <c r="H29854">
        <v>0</v>
      </c>
      <c r="I29854">
        <v>0</v>
      </c>
      <c r="J29854">
        <v>0</v>
      </c>
      <c r="K29854">
        <v>2.4752475247524702E-2</v>
      </c>
      <c r="L29854">
        <v>4.9504950495049497E-3</v>
      </c>
      <c r="M29854">
        <v>31</v>
      </c>
      <c r="N29854">
        <v>135</v>
      </c>
      <c r="O29854">
        <v>0</v>
      </c>
      <c r="P29854">
        <v>2.2040933333333301E-2</v>
      </c>
      <c r="Q29854" t="str">
        <f t="shared" si="1866"/>
        <v>low</v>
      </c>
      <c r="R29854" t="str">
        <f t="shared" si="1867"/>
        <v>busy</v>
      </c>
    </row>
    <row r="29855" spans="1:18">
      <c r="A29855">
        <v>10842</v>
      </c>
      <c r="B29855" t="s">
        <v>8947</v>
      </c>
      <c r="C29855" s="1">
        <v>44197</v>
      </c>
      <c r="D29855">
        <v>52</v>
      </c>
      <c r="E29855">
        <f t="shared" si="1864"/>
        <v>50</v>
      </c>
      <c r="F29855">
        <v>20.504934346153799</v>
      </c>
      <c r="G29855">
        <f t="shared" si="1865"/>
        <v>20</v>
      </c>
      <c r="H29855">
        <v>1.9230769230769201E-2</v>
      </c>
      <c r="I29855">
        <v>0</v>
      </c>
      <c r="J29855">
        <v>0</v>
      </c>
      <c r="K29855">
        <v>0.269230769230769</v>
      </c>
      <c r="L29855">
        <v>1.9230769230769201E-2</v>
      </c>
      <c r="M29855">
        <v>3</v>
      </c>
      <c r="N29855">
        <v>16</v>
      </c>
      <c r="O29855">
        <v>0</v>
      </c>
      <c r="P29855">
        <v>0</v>
      </c>
      <c r="Q29855" t="str">
        <f t="shared" si="1866"/>
        <v>low</v>
      </c>
      <c r="R29855" t="str">
        <f t="shared" si="1867"/>
        <v>busy</v>
      </c>
    </row>
    <row r="29856" spans="1:18">
      <c r="A29856">
        <v>3131</v>
      </c>
      <c r="B29856" t="s">
        <v>2483</v>
      </c>
      <c r="C29856" s="1">
        <v>44197</v>
      </c>
      <c r="D29856">
        <v>125</v>
      </c>
      <c r="E29856">
        <f t="shared" si="1864"/>
        <v>120</v>
      </c>
      <c r="F29856">
        <v>34.670628448000002</v>
      </c>
      <c r="G29856">
        <f t="shared" si="1865"/>
        <v>30</v>
      </c>
      <c r="H29856">
        <v>0</v>
      </c>
      <c r="I29856">
        <v>0</v>
      </c>
      <c r="J29856">
        <v>0</v>
      </c>
      <c r="K29856">
        <v>0.12</v>
      </c>
      <c r="L29856">
        <v>0.23200000000000001</v>
      </c>
      <c r="M29856">
        <v>0</v>
      </c>
      <c r="N29856">
        <v>0</v>
      </c>
      <c r="O29856">
        <v>0</v>
      </c>
      <c r="P29856">
        <v>0</v>
      </c>
      <c r="Q29856" t="str">
        <f t="shared" si="1866"/>
        <v>low</v>
      </c>
      <c r="R29856" t="str">
        <f t="shared" si="1867"/>
        <v>busy</v>
      </c>
    </row>
    <row r="29857" spans="1:18">
      <c r="A29857">
        <v>11949</v>
      </c>
      <c r="B29857" t="s">
        <v>9863</v>
      </c>
      <c r="C29857" s="1">
        <v>44197</v>
      </c>
      <c r="D29857">
        <v>160</v>
      </c>
      <c r="E29857">
        <f t="shared" si="1864"/>
        <v>160</v>
      </c>
      <c r="F29857">
        <v>34.230618606249998</v>
      </c>
      <c r="G29857">
        <f t="shared" si="1865"/>
        <v>30</v>
      </c>
      <c r="H29857">
        <v>0</v>
      </c>
      <c r="I29857">
        <v>0</v>
      </c>
      <c r="J29857">
        <v>0</v>
      </c>
      <c r="K29857">
        <v>0</v>
      </c>
      <c r="L29857">
        <v>0</v>
      </c>
      <c r="M29857">
        <v>13</v>
      </c>
      <c r="N29857">
        <v>140</v>
      </c>
      <c r="O29857">
        <v>0</v>
      </c>
      <c r="P29857">
        <v>1.8749999999999999E-2</v>
      </c>
      <c r="Q29857" t="str">
        <f t="shared" si="1866"/>
        <v>low</v>
      </c>
      <c r="R29857" t="str">
        <f t="shared" si="1867"/>
        <v>empty</v>
      </c>
    </row>
    <row r="29858" spans="1:18">
      <c r="A29858">
        <v>3815</v>
      </c>
      <c r="B29858" t="s">
        <v>2979</v>
      </c>
      <c r="C29858" s="1">
        <v>44197</v>
      </c>
      <c r="D29858">
        <v>134</v>
      </c>
      <c r="E29858">
        <f t="shared" si="1864"/>
        <v>130</v>
      </c>
      <c r="F29858">
        <v>46.239602171641799</v>
      </c>
      <c r="G29858">
        <f t="shared" si="1865"/>
        <v>40</v>
      </c>
      <c r="H29858">
        <v>0</v>
      </c>
      <c r="I29858">
        <v>0</v>
      </c>
      <c r="J29858">
        <v>0</v>
      </c>
      <c r="K29858">
        <v>7.4626865671641703E-3</v>
      </c>
      <c r="L29858">
        <v>0</v>
      </c>
      <c r="M29858">
        <v>11</v>
      </c>
      <c r="N29858">
        <v>98</v>
      </c>
      <c r="O29858">
        <v>0</v>
      </c>
      <c r="P29858">
        <v>0</v>
      </c>
      <c r="Q29858" t="str">
        <f t="shared" si="1866"/>
        <v>low</v>
      </c>
      <c r="R29858" t="str">
        <f t="shared" si="1867"/>
        <v>busy</v>
      </c>
    </row>
    <row r="29859" spans="1:18">
      <c r="A29859">
        <v>1854</v>
      </c>
      <c r="B29859" t="s">
        <v>1598</v>
      </c>
      <c r="C29859" s="1">
        <v>44197</v>
      </c>
      <c r="D29859">
        <v>86</v>
      </c>
      <c r="E29859">
        <f t="shared" si="1864"/>
        <v>80</v>
      </c>
      <c r="F29859">
        <v>57.943301953488302</v>
      </c>
      <c r="G29859">
        <f t="shared" si="1865"/>
        <v>50</v>
      </c>
      <c r="H29859">
        <v>0</v>
      </c>
      <c r="I29859">
        <v>0</v>
      </c>
      <c r="J29859">
        <v>0</v>
      </c>
      <c r="K29859">
        <v>1.1627906976744099E-2</v>
      </c>
      <c r="L29859">
        <v>0</v>
      </c>
      <c r="M29859">
        <v>7</v>
      </c>
      <c r="N29859">
        <v>53</v>
      </c>
      <c r="O29859">
        <v>0</v>
      </c>
      <c r="P29859">
        <v>0</v>
      </c>
      <c r="Q29859" t="str">
        <f t="shared" si="1866"/>
        <v>high</v>
      </c>
      <c r="R29859" t="str">
        <f t="shared" si="1867"/>
        <v>busy</v>
      </c>
    </row>
    <row r="29860" spans="1:18">
      <c r="A29860">
        <v>31067</v>
      </c>
      <c r="B29860" t="s">
        <v>23967</v>
      </c>
      <c r="C29860" s="1">
        <v>44197</v>
      </c>
      <c r="D29860">
        <v>281</v>
      </c>
      <c r="E29860">
        <f t="shared" si="1864"/>
        <v>280</v>
      </c>
      <c r="F29860">
        <v>54.960181576512397</v>
      </c>
      <c r="G29860">
        <f t="shared" si="1865"/>
        <v>50</v>
      </c>
      <c r="H29860">
        <v>0</v>
      </c>
      <c r="I29860">
        <v>0</v>
      </c>
      <c r="J29860">
        <v>0</v>
      </c>
      <c r="K29860">
        <v>0</v>
      </c>
      <c r="L29860">
        <v>0</v>
      </c>
      <c r="M29860">
        <v>76</v>
      </c>
      <c r="N29860">
        <v>224</v>
      </c>
      <c r="O29860">
        <v>0</v>
      </c>
      <c r="P29860">
        <v>1.22767857142857E-2</v>
      </c>
      <c r="Q29860" t="str">
        <f t="shared" si="1866"/>
        <v>high</v>
      </c>
      <c r="R29860" t="str">
        <f t="shared" si="1867"/>
        <v>empty</v>
      </c>
    </row>
    <row r="29861" spans="1:18">
      <c r="A29861">
        <v>40436</v>
      </c>
      <c r="B29861" t="s">
        <v>30955</v>
      </c>
      <c r="C29861" s="1">
        <v>44197</v>
      </c>
      <c r="D29861">
        <v>201</v>
      </c>
      <c r="E29861">
        <f t="shared" si="1864"/>
        <v>200</v>
      </c>
      <c r="F29861">
        <v>27.669925651741199</v>
      </c>
      <c r="G29861">
        <f t="shared" si="1865"/>
        <v>20</v>
      </c>
      <c r="H29861">
        <v>0</v>
      </c>
      <c r="I29861">
        <v>0</v>
      </c>
      <c r="J29861">
        <v>4.97512437810945E-3</v>
      </c>
      <c r="K29861">
        <v>2.4875621890547199E-2</v>
      </c>
      <c r="L29861">
        <v>0</v>
      </c>
      <c r="M29861">
        <v>13</v>
      </c>
      <c r="N29861">
        <v>122</v>
      </c>
      <c r="O29861">
        <v>0</v>
      </c>
      <c r="P29861">
        <v>7.1791967213114703E-3</v>
      </c>
      <c r="Q29861" t="str">
        <f t="shared" si="1866"/>
        <v>low</v>
      </c>
      <c r="R29861" t="str">
        <f t="shared" si="1867"/>
        <v>busy</v>
      </c>
    </row>
    <row r="29862" spans="1:18">
      <c r="A29862">
        <v>22094</v>
      </c>
      <c r="B29862" t="s">
        <v>16636</v>
      </c>
      <c r="C29862" s="1">
        <v>44197</v>
      </c>
      <c r="D29862">
        <v>51</v>
      </c>
      <c r="E29862">
        <f t="shared" si="1864"/>
        <v>50</v>
      </c>
      <c r="F29862">
        <v>23.8888677647058</v>
      </c>
      <c r="G29862">
        <f t="shared" si="1865"/>
        <v>20</v>
      </c>
      <c r="H29862">
        <v>0</v>
      </c>
      <c r="I29862">
        <v>0</v>
      </c>
      <c r="J29862">
        <v>0</v>
      </c>
      <c r="K29862">
        <v>0</v>
      </c>
      <c r="L29862">
        <v>0</v>
      </c>
      <c r="M29862">
        <v>4</v>
      </c>
      <c r="N29862">
        <v>39</v>
      </c>
      <c r="O29862">
        <v>0</v>
      </c>
      <c r="P29862">
        <v>0</v>
      </c>
      <c r="Q29862" t="str">
        <f t="shared" si="1866"/>
        <v>low</v>
      </c>
      <c r="R29862" t="str">
        <f t="shared" si="1867"/>
        <v>empty</v>
      </c>
    </row>
    <row r="29863" spans="1:18">
      <c r="A29863">
        <v>3594</v>
      </c>
      <c r="B29863" t="s">
        <v>2820</v>
      </c>
      <c r="C29863" s="1">
        <v>44197</v>
      </c>
      <c r="D29863">
        <v>153</v>
      </c>
      <c r="E29863">
        <f t="shared" si="1864"/>
        <v>150</v>
      </c>
      <c r="F29863">
        <v>34.532663732026101</v>
      </c>
      <c r="G29863">
        <f t="shared" si="1865"/>
        <v>30</v>
      </c>
      <c r="H29863">
        <v>0</v>
      </c>
      <c r="I29863">
        <v>0</v>
      </c>
      <c r="J29863">
        <v>0</v>
      </c>
      <c r="K29863">
        <v>0</v>
      </c>
      <c r="L29863">
        <v>0</v>
      </c>
      <c r="M29863">
        <v>10</v>
      </c>
      <c r="N29863">
        <v>137</v>
      </c>
      <c r="O29863">
        <v>0</v>
      </c>
      <c r="P29863">
        <v>1.0948905109489E-2</v>
      </c>
      <c r="Q29863" t="str">
        <f t="shared" si="1866"/>
        <v>low</v>
      </c>
      <c r="R29863" t="str">
        <f t="shared" si="1867"/>
        <v>empty</v>
      </c>
    </row>
    <row r="29864" spans="1:18">
      <c r="A29864">
        <v>17744</v>
      </c>
      <c r="B29864" t="s">
        <v>13685</v>
      </c>
      <c r="C29864" s="1">
        <v>44197</v>
      </c>
      <c r="D29864">
        <v>55</v>
      </c>
      <c r="E29864">
        <f t="shared" si="1864"/>
        <v>50</v>
      </c>
      <c r="F29864">
        <v>24.732158363636302</v>
      </c>
      <c r="G29864">
        <f t="shared" si="1865"/>
        <v>20</v>
      </c>
      <c r="H29864">
        <v>0</v>
      </c>
      <c r="I29864">
        <v>0</v>
      </c>
      <c r="J29864">
        <v>0</v>
      </c>
      <c r="K29864">
        <v>1.8181818181818101E-2</v>
      </c>
      <c r="L29864">
        <v>0</v>
      </c>
      <c r="M29864">
        <v>4</v>
      </c>
      <c r="N29864">
        <v>39</v>
      </c>
      <c r="O29864">
        <v>0</v>
      </c>
      <c r="P29864">
        <v>0</v>
      </c>
      <c r="Q29864" t="str">
        <f t="shared" si="1866"/>
        <v>low</v>
      </c>
      <c r="R29864" t="str">
        <f t="shared" si="1867"/>
        <v>busy</v>
      </c>
    </row>
    <row r="29865" spans="1:18">
      <c r="A29865">
        <v>3130</v>
      </c>
      <c r="B29865" t="s">
        <v>2482</v>
      </c>
      <c r="C29865" s="1">
        <v>44197</v>
      </c>
      <c r="D29865">
        <v>223</v>
      </c>
      <c r="E29865">
        <f t="shared" si="1864"/>
        <v>220</v>
      </c>
      <c r="F29865">
        <v>48.908583062780203</v>
      </c>
      <c r="G29865">
        <f t="shared" si="1865"/>
        <v>40</v>
      </c>
      <c r="H29865">
        <v>0</v>
      </c>
      <c r="I29865">
        <v>0</v>
      </c>
      <c r="J29865">
        <v>8.9686098654708502E-3</v>
      </c>
      <c r="K29865">
        <v>2.6905829596412498E-2</v>
      </c>
      <c r="L29865">
        <v>1.79372197309417E-2</v>
      </c>
      <c r="M29865">
        <v>25</v>
      </c>
      <c r="N29865">
        <v>86</v>
      </c>
      <c r="O29865">
        <v>0</v>
      </c>
      <c r="P29865">
        <v>0</v>
      </c>
      <c r="Q29865" t="str">
        <f t="shared" si="1866"/>
        <v>low</v>
      </c>
      <c r="R29865" t="str">
        <f t="shared" si="1867"/>
        <v>busy</v>
      </c>
    </row>
    <row r="29866" spans="1:18">
      <c r="A29866">
        <v>25277</v>
      </c>
      <c r="B29866" t="s">
        <v>19355</v>
      </c>
      <c r="C29866" s="1">
        <v>44197</v>
      </c>
      <c r="D29866">
        <v>90</v>
      </c>
      <c r="E29866">
        <f t="shared" si="1864"/>
        <v>90</v>
      </c>
      <c r="F29866">
        <v>33.504657833333297</v>
      </c>
      <c r="G29866">
        <f t="shared" si="1865"/>
        <v>30</v>
      </c>
      <c r="H29866">
        <v>0</v>
      </c>
      <c r="I29866">
        <v>0</v>
      </c>
      <c r="J29866">
        <v>0</v>
      </c>
      <c r="K29866">
        <v>0.211111111111111</v>
      </c>
      <c r="L29866">
        <v>0.133333333333333</v>
      </c>
      <c r="M29866">
        <v>12</v>
      </c>
      <c r="N29866">
        <v>33</v>
      </c>
      <c r="O29866">
        <v>0</v>
      </c>
      <c r="P29866">
        <v>0</v>
      </c>
      <c r="Q29866" t="str">
        <f t="shared" si="1866"/>
        <v>low</v>
      </c>
      <c r="R29866" t="str">
        <f t="shared" si="1867"/>
        <v>busy</v>
      </c>
    </row>
    <row r="29867" spans="1:18">
      <c r="A29867">
        <v>5055</v>
      </c>
      <c r="B29867" t="s">
        <v>3899</v>
      </c>
      <c r="C29867" s="1">
        <v>44197</v>
      </c>
      <c r="D29867">
        <v>177</v>
      </c>
      <c r="E29867">
        <f t="shared" si="1864"/>
        <v>170</v>
      </c>
      <c r="F29867">
        <v>18.310684638418</v>
      </c>
      <c r="G29867">
        <f t="shared" si="1865"/>
        <v>10</v>
      </c>
      <c r="H29867">
        <v>0</v>
      </c>
      <c r="I29867">
        <v>0</v>
      </c>
      <c r="J29867">
        <v>0</v>
      </c>
      <c r="K29867">
        <v>1.6949152542372801E-2</v>
      </c>
      <c r="L29867">
        <v>0</v>
      </c>
      <c r="M29867">
        <v>23</v>
      </c>
      <c r="N29867">
        <v>119</v>
      </c>
      <c r="O29867">
        <v>0</v>
      </c>
      <c r="P29867">
        <v>2.30099159663865E-3</v>
      </c>
      <c r="Q29867" t="str">
        <f t="shared" si="1866"/>
        <v>low</v>
      </c>
      <c r="R29867" t="str">
        <f t="shared" si="1867"/>
        <v>busy</v>
      </c>
    </row>
    <row r="29868" spans="1:18">
      <c r="A29868">
        <v>13164</v>
      </c>
      <c r="B29868" t="s">
        <v>10547</v>
      </c>
      <c r="C29868" s="1">
        <v>44197</v>
      </c>
      <c r="D29868">
        <v>200</v>
      </c>
      <c r="E29868">
        <f t="shared" si="1864"/>
        <v>200</v>
      </c>
      <c r="F29868">
        <v>26.612280500000001</v>
      </c>
      <c r="G29868">
        <f t="shared" si="1865"/>
        <v>20</v>
      </c>
      <c r="H29868">
        <v>0</v>
      </c>
      <c r="I29868">
        <v>0</v>
      </c>
      <c r="J29868">
        <v>0</v>
      </c>
      <c r="K29868">
        <v>1.4999999999999999E-2</v>
      </c>
      <c r="L29868">
        <v>5.0000000000000001E-3</v>
      </c>
      <c r="M29868">
        <v>14</v>
      </c>
      <c r="N29868">
        <v>123</v>
      </c>
      <c r="O29868">
        <v>0</v>
      </c>
      <c r="P29868">
        <v>1.17510406504065E-2</v>
      </c>
      <c r="Q29868" t="str">
        <f t="shared" si="1866"/>
        <v>low</v>
      </c>
      <c r="R29868" t="str">
        <f t="shared" si="1867"/>
        <v>busy</v>
      </c>
    </row>
    <row r="29869" spans="1:18">
      <c r="A29869">
        <v>38831</v>
      </c>
      <c r="B29869" t="s">
        <v>29836</v>
      </c>
      <c r="C29869" s="1">
        <v>44197</v>
      </c>
      <c r="D29869">
        <v>153</v>
      </c>
      <c r="E29869">
        <f t="shared" si="1864"/>
        <v>150</v>
      </c>
      <c r="F29869">
        <v>34.447254901960697</v>
      </c>
      <c r="G29869">
        <f t="shared" si="1865"/>
        <v>30</v>
      </c>
      <c r="H29869">
        <v>0</v>
      </c>
      <c r="I29869">
        <v>0</v>
      </c>
      <c r="J29869">
        <v>0</v>
      </c>
      <c r="K29869">
        <v>0</v>
      </c>
      <c r="L29869">
        <v>0</v>
      </c>
      <c r="M29869">
        <v>7</v>
      </c>
      <c r="N29869">
        <v>137</v>
      </c>
      <c r="O29869">
        <v>0</v>
      </c>
      <c r="P29869">
        <v>1.2165452554744501E-2</v>
      </c>
      <c r="Q29869" t="str">
        <f t="shared" si="1866"/>
        <v>low</v>
      </c>
      <c r="R29869" t="str">
        <f t="shared" si="1867"/>
        <v>empty</v>
      </c>
    </row>
    <row r="29870" spans="1:18">
      <c r="A29870">
        <v>17909</v>
      </c>
      <c r="B29870" t="s">
        <v>13814</v>
      </c>
      <c r="C29870" s="1">
        <v>44197</v>
      </c>
      <c r="D29870">
        <v>72</v>
      </c>
      <c r="E29870">
        <f t="shared" si="1864"/>
        <v>70</v>
      </c>
      <c r="F29870">
        <v>25.036240944444401</v>
      </c>
      <c r="G29870">
        <f t="shared" si="1865"/>
        <v>20</v>
      </c>
      <c r="H29870">
        <v>0</v>
      </c>
      <c r="I29870">
        <v>0</v>
      </c>
      <c r="J29870">
        <v>0</v>
      </c>
      <c r="K29870">
        <v>0.45833333333333298</v>
      </c>
      <c r="L29870">
        <v>0</v>
      </c>
      <c r="M29870">
        <v>0</v>
      </c>
      <c r="N29870">
        <v>0</v>
      </c>
      <c r="O29870">
        <v>0</v>
      </c>
      <c r="P29870">
        <v>0</v>
      </c>
      <c r="Q29870" t="str">
        <f t="shared" si="1866"/>
        <v>low</v>
      </c>
      <c r="R29870" t="str">
        <f t="shared" si="1867"/>
        <v>busy</v>
      </c>
    </row>
    <row r="29871" spans="1:18">
      <c r="A29871">
        <v>31781</v>
      </c>
      <c r="B29871" t="s">
        <v>24488</v>
      </c>
      <c r="C29871" s="1">
        <v>44197</v>
      </c>
      <c r="D29871">
        <v>60</v>
      </c>
      <c r="E29871">
        <f t="shared" si="1864"/>
        <v>60</v>
      </c>
      <c r="F29871">
        <v>33.182084383333297</v>
      </c>
      <c r="G29871">
        <f t="shared" si="1865"/>
        <v>30</v>
      </c>
      <c r="H29871">
        <v>0</v>
      </c>
      <c r="I29871">
        <v>0</v>
      </c>
      <c r="J29871">
        <v>0</v>
      </c>
      <c r="K29871">
        <v>1.6666666666666601E-2</v>
      </c>
      <c r="L29871">
        <v>0</v>
      </c>
      <c r="M29871">
        <v>4</v>
      </c>
      <c r="N29871">
        <v>43</v>
      </c>
      <c r="O29871">
        <v>0</v>
      </c>
      <c r="P29871">
        <v>0</v>
      </c>
      <c r="Q29871" t="str">
        <f t="shared" si="1866"/>
        <v>low</v>
      </c>
      <c r="R29871" t="str">
        <f t="shared" si="1867"/>
        <v>busy</v>
      </c>
    </row>
    <row r="29872" spans="1:18">
      <c r="A29872">
        <v>23291</v>
      </c>
      <c r="B29872" t="s">
        <v>17802</v>
      </c>
      <c r="C29872" s="1">
        <v>44197</v>
      </c>
      <c r="D29872">
        <v>66</v>
      </c>
      <c r="E29872">
        <f t="shared" si="1864"/>
        <v>60</v>
      </c>
      <c r="F29872">
        <v>21.163054590908999</v>
      </c>
      <c r="G29872">
        <f t="shared" si="1865"/>
        <v>20</v>
      </c>
      <c r="H29872">
        <v>0</v>
      </c>
      <c r="I29872">
        <v>0</v>
      </c>
      <c r="J29872">
        <v>0</v>
      </c>
      <c r="K29872">
        <v>0.27272727272727199</v>
      </c>
      <c r="L29872">
        <v>0.10606060606060599</v>
      </c>
      <c r="M29872">
        <v>0</v>
      </c>
      <c r="N29872">
        <v>0</v>
      </c>
      <c r="O29872">
        <v>0</v>
      </c>
      <c r="P29872">
        <v>0</v>
      </c>
      <c r="Q29872" t="str">
        <f t="shared" si="1866"/>
        <v>low</v>
      </c>
      <c r="R29872" t="str">
        <f t="shared" si="1867"/>
        <v>busy</v>
      </c>
    </row>
    <row r="29873" spans="1:18">
      <c r="A29873">
        <v>6887</v>
      </c>
      <c r="B29873" t="s">
        <v>5294</v>
      </c>
      <c r="C29873" s="1">
        <v>44197</v>
      </c>
      <c r="D29873">
        <v>67</v>
      </c>
      <c r="E29873">
        <f t="shared" si="1864"/>
        <v>60</v>
      </c>
      <c r="F29873">
        <v>47.813283582089497</v>
      </c>
      <c r="G29873">
        <f t="shared" si="1865"/>
        <v>40</v>
      </c>
      <c r="H29873">
        <v>0</v>
      </c>
      <c r="I29873">
        <v>0</v>
      </c>
      <c r="J29873">
        <v>0</v>
      </c>
      <c r="K29873">
        <v>0</v>
      </c>
      <c r="L29873">
        <v>0</v>
      </c>
      <c r="M29873">
        <v>5</v>
      </c>
      <c r="N29873">
        <v>58</v>
      </c>
      <c r="O29873">
        <v>0</v>
      </c>
      <c r="P29873">
        <v>0</v>
      </c>
      <c r="Q29873" t="str">
        <f t="shared" si="1866"/>
        <v>low</v>
      </c>
      <c r="R29873" t="str">
        <f t="shared" si="1867"/>
        <v>empty</v>
      </c>
    </row>
    <row r="29874" spans="1:18">
      <c r="A29874">
        <v>19570</v>
      </c>
      <c r="B29874" t="s">
        <v>14890</v>
      </c>
      <c r="C29874" s="1">
        <v>44197</v>
      </c>
      <c r="D29874">
        <v>121</v>
      </c>
      <c r="E29874">
        <f t="shared" si="1864"/>
        <v>120</v>
      </c>
      <c r="F29874">
        <v>26.447344066115601</v>
      </c>
      <c r="G29874">
        <f t="shared" si="1865"/>
        <v>20</v>
      </c>
      <c r="H29874">
        <v>0</v>
      </c>
      <c r="I29874">
        <v>0</v>
      </c>
      <c r="J29874">
        <v>0</v>
      </c>
      <c r="K29874">
        <v>0.214876033057851</v>
      </c>
      <c r="L29874">
        <v>1.6528925619834701E-2</v>
      </c>
      <c r="M29874">
        <v>17</v>
      </c>
      <c r="N29874">
        <v>24</v>
      </c>
      <c r="O29874">
        <v>0</v>
      </c>
      <c r="P29874">
        <v>0</v>
      </c>
      <c r="Q29874" t="str">
        <f t="shared" si="1866"/>
        <v>low</v>
      </c>
      <c r="R29874" t="str">
        <f t="shared" si="1867"/>
        <v>busy</v>
      </c>
    </row>
    <row r="29875" spans="1:18">
      <c r="A29875">
        <v>22169</v>
      </c>
      <c r="B29875" t="s">
        <v>16709</v>
      </c>
      <c r="C29875" s="1">
        <v>44197</v>
      </c>
      <c r="D29875">
        <v>229</v>
      </c>
      <c r="E29875">
        <f t="shared" si="1864"/>
        <v>220</v>
      </c>
      <c r="F29875">
        <v>28.006911650654999</v>
      </c>
      <c r="G29875">
        <f t="shared" si="1865"/>
        <v>20</v>
      </c>
      <c r="H29875">
        <v>0</v>
      </c>
      <c r="I29875">
        <v>0</v>
      </c>
      <c r="J29875">
        <v>0</v>
      </c>
      <c r="K29875">
        <v>0.25764192139737901</v>
      </c>
      <c r="L29875">
        <v>3.4934497816593801E-2</v>
      </c>
      <c r="M29875">
        <v>0</v>
      </c>
      <c r="N29875">
        <v>0</v>
      </c>
      <c r="O29875">
        <v>0</v>
      </c>
      <c r="P29875">
        <v>0</v>
      </c>
      <c r="Q29875" t="str">
        <f t="shared" si="1866"/>
        <v>low</v>
      </c>
      <c r="R29875" t="str">
        <f t="shared" si="1867"/>
        <v>busy</v>
      </c>
    </row>
    <row r="29876" spans="1:18">
      <c r="A29876">
        <v>15650</v>
      </c>
      <c r="B29876" t="s">
        <v>12138</v>
      </c>
      <c r="C29876" s="1">
        <v>44197</v>
      </c>
      <c r="D29876">
        <v>181</v>
      </c>
      <c r="E29876">
        <f t="shared" si="1864"/>
        <v>180</v>
      </c>
      <c r="F29876">
        <v>26.8680315911602</v>
      </c>
      <c r="G29876">
        <f t="shared" si="1865"/>
        <v>20</v>
      </c>
      <c r="H29876">
        <v>0</v>
      </c>
      <c r="I29876">
        <v>0</v>
      </c>
      <c r="J29876">
        <v>0</v>
      </c>
      <c r="K29876">
        <v>3.3149171270718203E-2</v>
      </c>
      <c r="L29876">
        <v>5.5248618784530298E-3</v>
      </c>
      <c r="M29876">
        <v>10</v>
      </c>
      <c r="N29876">
        <v>103</v>
      </c>
      <c r="O29876">
        <v>0</v>
      </c>
      <c r="P29876">
        <v>0</v>
      </c>
      <c r="Q29876" t="str">
        <f t="shared" si="1866"/>
        <v>low</v>
      </c>
      <c r="R29876" t="str">
        <f t="shared" si="1867"/>
        <v>busy</v>
      </c>
    </row>
    <row r="29877" spans="1:18">
      <c r="A29877">
        <v>18083</v>
      </c>
      <c r="B29877" t="s">
        <v>13929</v>
      </c>
      <c r="C29877" s="1">
        <v>44197</v>
      </c>
      <c r="D29877">
        <v>99</v>
      </c>
      <c r="E29877">
        <f t="shared" si="1864"/>
        <v>90</v>
      </c>
      <c r="F29877">
        <v>19.6166331212121</v>
      </c>
      <c r="G29877">
        <f t="shared" si="1865"/>
        <v>10</v>
      </c>
      <c r="H29877">
        <v>0</v>
      </c>
      <c r="I29877">
        <v>0</v>
      </c>
      <c r="J29877">
        <v>0</v>
      </c>
      <c r="K29877">
        <v>0.32323232323232298</v>
      </c>
      <c r="L29877">
        <v>0.22222222222222199</v>
      </c>
      <c r="M29877">
        <v>0</v>
      </c>
      <c r="N29877">
        <v>0</v>
      </c>
      <c r="O29877">
        <v>0</v>
      </c>
      <c r="P29877">
        <v>0</v>
      </c>
      <c r="Q29877" t="str">
        <f t="shared" si="1866"/>
        <v>low</v>
      </c>
      <c r="R29877" t="str">
        <f t="shared" si="1867"/>
        <v>busy</v>
      </c>
    </row>
    <row r="29878" spans="1:18">
      <c r="A29878">
        <v>23441</v>
      </c>
      <c r="B29878" t="s">
        <v>17949</v>
      </c>
      <c r="C29878" s="1">
        <v>44197</v>
      </c>
      <c r="D29878">
        <v>71</v>
      </c>
      <c r="E29878">
        <f t="shared" si="1864"/>
        <v>70</v>
      </c>
      <c r="F29878">
        <v>34.5545751830985</v>
      </c>
      <c r="G29878">
        <f t="shared" si="1865"/>
        <v>30</v>
      </c>
      <c r="H29878">
        <v>0</v>
      </c>
      <c r="I29878">
        <v>0</v>
      </c>
      <c r="J29878">
        <v>0</v>
      </c>
      <c r="K29878">
        <v>8.4507042253521097E-2</v>
      </c>
      <c r="L29878">
        <v>0</v>
      </c>
      <c r="M29878">
        <v>15</v>
      </c>
      <c r="N29878">
        <v>29</v>
      </c>
      <c r="O29878">
        <v>0</v>
      </c>
      <c r="P29878">
        <v>0</v>
      </c>
      <c r="Q29878" t="str">
        <f t="shared" si="1866"/>
        <v>low</v>
      </c>
      <c r="R29878" t="str">
        <f t="shared" si="1867"/>
        <v>busy</v>
      </c>
    </row>
    <row r="29879" spans="1:18">
      <c r="A29879">
        <v>32013</v>
      </c>
      <c r="B29879" t="s">
        <v>24699</v>
      </c>
      <c r="C29879" s="1">
        <v>44197</v>
      </c>
      <c r="D29879">
        <v>76</v>
      </c>
      <c r="E29879">
        <f t="shared" si="1864"/>
        <v>70</v>
      </c>
      <c r="F29879">
        <v>26.1791252894736</v>
      </c>
      <c r="G29879">
        <f t="shared" si="1865"/>
        <v>20</v>
      </c>
      <c r="H29879">
        <v>0</v>
      </c>
      <c r="I29879">
        <v>0</v>
      </c>
      <c r="J29879">
        <v>1.3157894736842099E-2</v>
      </c>
      <c r="K29879">
        <v>3.94736842105263E-2</v>
      </c>
      <c r="L29879">
        <v>0</v>
      </c>
      <c r="M29879">
        <v>15</v>
      </c>
      <c r="N29879">
        <v>38</v>
      </c>
      <c r="O29879">
        <v>0</v>
      </c>
      <c r="P29879">
        <v>0</v>
      </c>
      <c r="Q29879" t="str">
        <f t="shared" si="1866"/>
        <v>low</v>
      </c>
      <c r="R29879" t="str">
        <f t="shared" si="1867"/>
        <v>busy</v>
      </c>
    </row>
    <row r="29880" spans="1:18">
      <c r="A29880">
        <v>27689</v>
      </c>
      <c r="B29880" t="s">
        <v>21296</v>
      </c>
      <c r="C29880" s="1">
        <v>44197</v>
      </c>
      <c r="D29880">
        <v>52</v>
      </c>
      <c r="E29880">
        <f t="shared" si="1864"/>
        <v>50</v>
      </c>
      <c r="F29880">
        <v>35.708951673076903</v>
      </c>
      <c r="G29880">
        <f t="shared" si="1865"/>
        <v>30</v>
      </c>
      <c r="H29880">
        <v>0</v>
      </c>
      <c r="I29880">
        <v>0</v>
      </c>
      <c r="J29880">
        <v>1.9230769230769201E-2</v>
      </c>
      <c r="K29880">
        <v>3.8461538461538401E-2</v>
      </c>
      <c r="L29880">
        <v>0</v>
      </c>
      <c r="M29880">
        <v>2</v>
      </c>
      <c r="N29880">
        <v>12</v>
      </c>
      <c r="O29880">
        <v>0</v>
      </c>
      <c r="P29880">
        <v>0</v>
      </c>
      <c r="Q29880" t="str">
        <f t="shared" si="1866"/>
        <v>low</v>
      </c>
      <c r="R29880" t="str">
        <f t="shared" si="1867"/>
        <v>busy</v>
      </c>
    </row>
    <row r="29881" spans="1:18">
      <c r="A29881">
        <v>26186</v>
      </c>
      <c r="B29881" t="s">
        <v>20017</v>
      </c>
      <c r="C29881" s="1">
        <v>44197</v>
      </c>
      <c r="D29881">
        <v>85</v>
      </c>
      <c r="E29881">
        <f t="shared" si="1864"/>
        <v>80</v>
      </c>
      <c r="F29881">
        <v>57.442738494117599</v>
      </c>
      <c r="G29881">
        <f t="shared" si="1865"/>
        <v>50</v>
      </c>
      <c r="H29881">
        <v>0</v>
      </c>
      <c r="I29881">
        <v>0</v>
      </c>
      <c r="J29881">
        <v>0</v>
      </c>
      <c r="K29881">
        <v>1.1764705882352899E-2</v>
      </c>
      <c r="L29881">
        <v>0</v>
      </c>
      <c r="M29881">
        <v>10</v>
      </c>
      <c r="N29881">
        <v>56</v>
      </c>
      <c r="O29881">
        <v>0</v>
      </c>
      <c r="P29881">
        <v>0</v>
      </c>
      <c r="Q29881" t="str">
        <f t="shared" si="1866"/>
        <v>high</v>
      </c>
      <c r="R29881" t="str">
        <f t="shared" si="1867"/>
        <v>busy</v>
      </c>
    </row>
    <row r="29882" spans="1:18">
      <c r="A29882">
        <v>25015</v>
      </c>
      <c r="B29882" t="s">
        <v>19174</v>
      </c>
      <c r="C29882" s="1">
        <v>44197</v>
      </c>
      <c r="D29882">
        <v>66</v>
      </c>
      <c r="E29882">
        <f t="shared" si="1864"/>
        <v>60</v>
      </c>
      <c r="F29882">
        <v>29.945008530302999</v>
      </c>
      <c r="G29882">
        <f t="shared" si="1865"/>
        <v>20</v>
      </c>
      <c r="H29882">
        <v>0</v>
      </c>
      <c r="I29882">
        <v>0</v>
      </c>
      <c r="J29882">
        <v>0</v>
      </c>
      <c r="K29882">
        <v>7.5757575757575704E-2</v>
      </c>
      <c r="L29882">
        <v>0</v>
      </c>
      <c r="M29882">
        <v>9</v>
      </c>
      <c r="N29882">
        <v>48</v>
      </c>
      <c r="O29882">
        <v>0</v>
      </c>
      <c r="P29882">
        <v>0</v>
      </c>
      <c r="Q29882" t="str">
        <f t="shared" si="1866"/>
        <v>low</v>
      </c>
      <c r="R29882" t="str">
        <f t="shared" si="1867"/>
        <v>busy</v>
      </c>
    </row>
    <row r="29883" spans="1:18">
      <c r="A29883">
        <v>2435</v>
      </c>
      <c r="B29883" t="s">
        <v>1985</v>
      </c>
      <c r="C29883" s="1">
        <v>44197</v>
      </c>
      <c r="D29883">
        <v>132</v>
      </c>
      <c r="E29883">
        <f t="shared" si="1864"/>
        <v>130</v>
      </c>
      <c r="F29883">
        <v>41.134172651515101</v>
      </c>
      <c r="G29883">
        <f t="shared" si="1865"/>
        <v>40</v>
      </c>
      <c r="H29883">
        <v>0</v>
      </c>
      <c r="I29883">
        <v>0</v>
      </c>
      <c r="J29883">
        <v>0</v>
      </c>
      <c r="K29883">
        <v>7.5757575757575699E-3</v>
      </c>
      <c r="L29883">
        <v>0</v>
      </c>
      <c r="M29883">
        <v>2</v>
      </c>
      <c r="N29883">
        <v>83</v>
      </c>
      <c r="O29883">
        <v>0</v>
      </c>
      <c r="P29883">
        <v>0</v>
      </c>
      <c r="Q29883" t="str">
        <f t="shared" si="1866"/>
        <v>low</v>
      </c>
      <c r="R29883" t="str">
        <f t="shared" si="1867"/>
        <v>busy</v>
      </c>
    </row>
    <row r="29884" spans="1:18">
      <c r="A29884">
        <v>28765</v>
      </c>
      <c r="B29884" t="s">
        <v>22146</v>
      </c>
      <c r="C29884" s="1">
        <v>44197</v>
      </c>
      <c r="D29884">
        <v>54</v>
      </c>
      <c r="E29884">
        <f t="shared" si="1864"/>
        <v>50</v>
      </c>
      <c r="F29884">
        <v>27.584751648148099</v>
      </c>
      <c r="G29884">
        <f t="shared" si="1865"/>
        <v>20</v>
      </c>
      <c r="H29884">
        <v>0</v>
      </c>
      <c r="I29884">
        <v>0</v>
      </c>
      <c r="J29884">
        <v>0</v>
      </c>
      <c r="K29884">
        <v>0</v>
      </c>
      <c r="L29884">
        <v>0</v>
      </c>
      <c r="M29884">
        <v>3</v>
      </c>
      <c r="N29884">
        <v>36</v>
      </c>
      <c r="O29884">
        <v>0</v>
      </c>
      <c r="P29884">
        <v>0</v>
      </c>
      <c r="Q29884" t="str">
        <f t="shared" si="1866"/>
        <v>low</v>
      </c>
      <c r="R29884" t="str">
        <f t="shared" si="1867"/>
        <v>empty</v>
      </c>
    </row>
    <row r="29885" spans="1:18">
      <c r="A29885">
        <v>22428</v>
      </c>
      <c r="B29885" t="s">
        <v>16964</v>
      </c>
      <c r="C29885" s="1">
        <v>44197</v>
      </c>
      <c r="D29885">
        <v>236</v>
      </c>
      <c r="E29885">
        <f t="shared" si="1864"/>
        <v>230</v>
      </c>
      <c r="F29885">
        <v>30.532368555084702</v>
      </c>
      <c r="G29885">
        <f t="shared" si="1865"/>
        <v>30</v>
      </c>
      <c r="H29885">
        <v>4.2372881355932203E-3</v>
      </c>
      <c r="I29885">
        <v>0</v>
      </c>
      <c r="J29885">
        <v>0</v>
      </c>
      <c r="K29885">
        <v>3.8135593220338902E-2</v>
      </c>
      <c r="L29885">
        <v>0</v>
      </c>
      <c r="M29885">
        <v>16</v>
      </c>
      <c r="N29885">
        <v>110</v>
      </c>
      <c r="O29885">
        <v>0</v>
      </c>
      <c r="P29885">
        <v>0</v>
      </c>
      <c r="Q29885" t="str">
        <f t="shared" si="1866"/>
        <v>low</v>
      </c>
      <c r="R29885" t="str">
        <f t="shared" si="1867"/>
        <v>busy</v>
      </c>
    </row>
    <row r="29886" spans="1:18">
      <c r="A29886">
        <v>36507</v>
      </c>
      <c r="B29886" t="s">
        <v>27768</v>
      </c>
      <c r="C29886" s="1">
        <v>44197</v>
      </c>
      <c r="D29886">
        <v>55</v>
      </c>
      <c r="E29886">
        <f t="shared" si="1864"/>
        <v>50</v>
      </c>
      <c r="F29886">
        <v>20.959208909090901</v>
      </c>
      <c r="G29886">
        <f t="shared" si="1865"/>
        <v>20</v>
      </c>
      <c r="H29886">
        <v>0</v>
      </c>
      <c r="I29886">
        <v>0</v>
      </c>
      <c r="J29886">
        <v>0</v>
      </c>
      <c r="K29886">
        <v>5.4545454545454501E-2</v>
      </c>
      <c r="L29886">
        <v>7.2727272727272696E-2</v>
      </c>
      <c r="M29886">
        <v>2</v>
      </c>
      <c r="N29886">
        <v>30</v>
      </c>
      <c r="O29886">
        <v>0</v>
      </c>
      <c r="P29886">
        <v>4.0552566666666602E-2</v>
      </c>
      <c r="Q29886" t="str">
        <f t="shared" si="1866"/>
        <v>low</v>
      </c>
      <c r="R29886" t="str">
        <f t="shared" si="1867"/>
        <v>busy</v>
      </c>
    </row>
    <row r="29887" spans="1:18">
      <c r="A29887">
        <v>32158</v>
      </c>
      <c r="B29887" t="s">
        <v>24812</v>
      </c>
      <c r="C29887" s="1">
        <v>44197</v>
      </c>
      <c r="D29887">
        <v>146</v>
      </c>
      <c r="E29887">
        <f t="shared" si="1864"/>
        <v>140</v>
      </c>
      <c r="F29887">
        <v>25.310201780821899</v>
      </c>
      <c r="G29887">
        <f t="shared" si="1865"/>
        <v>20</v>
      </c>
      <c r="H29887">
        <v>0</v>
      </c>
      <c r="I29887">
        <v>0</v>
      </c>
      <c r="J29887">
        <v>0</v>
      </c>
      <c r="K29887">
        <v>0</v>
      </c>
      <c r="L29887">
        <v>0</v>
      </c>
      <c r="M29887">
        <v>3</v>
      </c>
      <c r="N29887">
        <v>124</v>
      </c>
      <c r="O29887">
        <v>0</v>
      </c>
      <c r="P29887">
        <v>6.7307693548387101E-2</v>
      </c>
      <c r="Q29887" t="str">
        <f t="shared" si="1866"/>
        <v>low</v>
      </c>
      <c r="R29887" t="str">
        <f t="shared" si="1867"/>
        <v>empty</v>
      </c>
    </row>
    <row r="29888" spans="1:18">
      <c r="A29888">
        <v>14590</v>
      </c>
      <c r="B29888" t="s">
        <v>11247</v>
      </c>
      <c r="C29888" s="1">
        <v>44197</v>
      </c>
      <c r="D29888">
        <v>166</v>
      </c>
      <c r="E29888">
        <f t="shared" si="1864"/>
        <v>160</v>
      </c>
      <c r="F29888">
        <v>32.818783475903601</v>
      </c>
      <c r="G29888">
        <f t="shared" si="1865"/>
        <v>30</v>
      </c>
      <c r="H29888">
        <v>0</v>
      </c>
      <c r="I29888">
        <v>0</v>
      </c>
      <c r="J29888">
        <v>0</v>
      </c>
      <c r="K29888">
        <v>0</v>
      </c>
      <c r="L29888">
        <v>0</v>
      </c>
      <c r="M29888">
        <v>20</v>
      </c>
      <c r="N29888">
        <v>104</v>
      </c>
      <c r="O29888">
        <v>0</v>
      </c>
      <c r="P29888">
        <v>1.98319423076923E-2</v>
      </c>
      <c r="Q29888" t="str">
        <f t="shared" si="1866"/>
        <v>low</v>
      </c>
      <c r="R29888" t="str">
        <f t="shared" si="1867"/>
        <v>empty</v>
      </c>
    </row>
    <row r="29889" spans="1:18">
      <c r="A29889">
        <v>20104</v>
      </c>
      <c r="B29889" t="s">
        <v>15131</v>
      </c>
      <c r="C29889" s="1">
        <v>44197</v>
      </c>
      <c r="D29889">
        <v>214</v>
      </c>
      <c r="E29889">
        <f t="shared" si="1864"/>
        <v>210</v>
      </c>
      <c r="F29889">
        <v>33.970827485981303</v>
      </c>
      <c r="G29889">
        <f t="shared" si="1865"/>
        <v>30</v>
      </c>
      <c r="H29889">
        <v>0</v>
      </c>
      <c r="I29889">
        <v>0</v>
      </c>
      <c r="J29889">
        <v>0</v>
      </c>
      <c r="K29889">
        <v>5.1401869158878503E-2</v>
      </c>
      <c r="L29889">
        <v>9.3457943925233603E-3</v>
      </c>
      <c r="M29889">
        <v>114</v>
      </c>
      <c r="N29889">
        <v>132</v>
      </c>
      <c r="O29889">
        <v>0</v>
      </c>
      <c r="P29889">
        <v>0</v>
      </c>
      <c r="Q29889" t="str">
        <f t="shared" si="1866"/>
        <v>low</v>
      </c>
      <c r="R29889" t="str">
        <f t="shared" si="1867"/>
        <v>busy</v>
      </c>
    </row>
    <row r="29890" spans="1:18">
      <c r="A29890">
        <v>4187</v>
      </c>
      <c r="B29890" t="s">
        <v>3250</v>
      </c>
      <c r="C29890" s="1">
        <v>44197</v>
      </c>
      <c r="D29890">
        <v>121</v>
      </c>
      <c r="E29890">
        <f t="shared" ref="E29890:E29953" si="1868">D29890-MOD(D29890,10)</f>
        <v>120</v>
      </c>
      <c r="F29890">
        <v>39.579679181818101</v>
      </c>
      <c r="G29890">
        <f t="shared" ref="G29890:G29953" si="1869">F29890-MOD(F29890,10)</f>
        <v>30</v>
      </c>
      <c r="H29890">
        <v>0</v>
      </c>
      <c r="I29890">
        <v>0</v>
      </c>
      <c r="J29890">
        <v>0</v>
      </c>
      <c r="K29890">
        <v>0</v>
      </c>
      <c r="L29890">
        <v>0</v>
      </c>
      <c r="M29890">
        <v>1</v>
      </c>
      <c r="N29890">
        <v>82</v>
      </c>
      <c r="O29890">
        <v>0</v>
      </c>
      <c r="P29890">
        <v>6.0975609756097502E-3</v>
      </c>
      <c r="Q29890" t="str">
        <f t="shared" ref="Q29890:Q29953" si="1870">IF(F29890&gt;50,"high","low")</f>
        <v>low</v>
      </c>
      <c r="R29890" t="str">
        <f t="shared" ref="R29890:R29953" si="1871">IF(AND(K29890=0,L29890=0),"empty", "busy")</f>
        <v>empty</v>
      </c>
    </row>
    <row r="29891" spans="1:18">
      <c r="A29891">
        <v>22089</v>
      </c>
      <c r="B29891" t="s">
        <v>16631</v>
      </c>
      <c r="C29891" s="1">
        <v>44197</v>
      </c>
      <c r="D29891">
        <v>66</v>
      </c>
      <c r="E29891">
        <f t="shared" si="1868"/>
        <v>60</v>
      </c>
      <c r="F29891">
        <v>64.562042590909002</v>
      </c>
      <c r="G29891">
        <f t="shared" si="1869"/>
        <v>60</v>
      </c>
      <c r="H29891">
        <v>0</v>
      </c>
      <c r="I29891">
        <v>0</v>
      </c>
      <c r="J29891">
        <v>0</v>
      </c>
      <c r="K29891">
        <v>0</v>
      </c>
      <c r="L29891">
        <v>0</v>
      </c>
      <c r="M29891">
        <v>6</v>
      </c>
      <c r="N29891">
        <v>50</v>
      </c>
      <c r="O29891">
        <v>0</v>
      </c>
      <c r="P29891">
        <v>0</v>
      </c>
      <c r="Q29891" t="str">
        <f t="shared" si="1870"/>
        <v>high</v>
      </c>
      <c r="R29891" t="str">
        <f t="shared" si="1871"/>
        <v>empty</v>
      </c>
    </row>
    <row r="29892" spans="1:18">
      <c r="A29892">
        <v>36159</v>
      </c>
      <c r="B29892" t="s">
        <v>27422</v>
      </c>
      <c r="C29892" s="1">
        <v>44197</v>
      </c>
      <c r="D29892">
        <v>77</v>
      </c>
      <c r="E29892">
        <f t="shared" si="1868"/>
        <v>70</v>
      </c>
      <c r="F29892">
        <v>47.244979142857098</v>
      </c>
      <c r="G29892">
        <f t="shared" si="1869"/>
        <v>40</v>
      </c>
      <c r="H29892">
        <v>0</v>
      </c>
      <c r="I29892">
        <v>0</v>
      </c>
      <c r="J29892">
        <v>0</v>
      </c>
      <c r="K29892">
        <v>0</v>
      </c>
      <c r="L29892">
        <v>0</v>
      </c>
      <c r="M29892">
        <v>10</v>
      </c>
      <c r="N29892">
        <v>64</v>
      </c>
      <c r="O29892">
        <v>0</v>
      </c>
      <c r="P29892">
        <v>8.9409843749999902E-3</v>
      </c>
      <c r="Q29892" t="str">
        <f t="shared" si="1870"/>
        <v>low</v>
      </c>
      <c r="R29892" t="str">
        <f t="shared" si="1871"/>
        <v>empty</v>
      </c>
    </row>
    <row r="29893" spans="1:18">
      <c r="A29893">
        <v>35394</v>
      </c>
      <c r="B29893" t="s">
        <v>26660</v>
      </c>
      <c r="C29893" s="1">
        <v>44197</v>
      </c>
      <c r="D29893">
        <v>98</v>
      </c>
      <c r="E29893">
        <f t="shared" si="1868"/>
        <v>90</v>
      </c>
      <c r="F29893">
        <v>23.492108428571399</v>
      </c>
      <c r="G29893">
        <f t="shared" si="1869"/>
        <v>20</v>
      </c>
      <c r="H29893">
        <v>0</v>
      </c>
      <c r="I29893">
        <v>0</v>
      </c>
      <c r="J29893">
        <v>3.06122448979591E-2</v>
      </c>
      <c r="K29893">
        <v>0.11224489795918299</v>
      </c>
      <c r="L29893">
        <v>0</v>
      </c>
      <c r="M29893">
        <v>37</v>
      </c>
      <c r="N29893">
        <v>51</v>
      </c>
      <c r="O29893">
        <v>0</v>
      </c>
      <c r="P29893">
        <v>3.04588235294117E-3</v>
      </c>
      <c r="Q29893" t="str">
        <f t="shared" si="1870"/>
        <v>low</v>
      </c>
      <c r="R29893" t="str">
        <f t="shared" si="1871"/>
        <v>busy</v>
      </c>
    </row>
    <row r="29894" spans="1:18">
      <c r="A29894">
        <v>17533</v>
      </c>
      <c r="B29894" t="s">
        <v>13503</v>
      </c>
      <c r="C29894" s="1">
        <v>44197</v>
      </c>
      <c r="D29894">
        <v>78</v>
      </c>
      <c r="E29894">
        <f t="shared" si="1868"/>
        <v>70</v>
      </c>
      <c r="F29894">
        <v>27.795690551282</v>
      </c>
      <c r="G29894">
        <f t="shared" si="1869"/>
        <v>20</v>
      </c>
      <c r="H29894">
        <v>0</v>
      </c>
      <c r="I29894">
        <v>0</v>
      </c>
      <c r="J29894">
        <v>0</v>
      </c>
      <c r="K29894">
        <v>0.10256410256410201</v>
      </c>
      <c r="L29894">
        <v>1.2820512820512799E-2</v>
      </c>
      <c r="M29894">
        <v>14</v>
      </c>
      <c r="N29894">
        <v>50</v>
      </c>
      <c r="O29894">
        <v>0</v>
      </c>
      <c r="P29894">
        <v>3.6363599999999999E-3</v>
      </c>
      <c r="Q29894" t="str">
        <f t="shared" si="1870"/>
        <v>low</v>
      </c>
      <c r="R29894" t="str">
        <f t="shared" si="1871"/>
        <v>busy</v>
      </c>
    </row>
    <row r="29895" spans="1:18">
      <c r="A29895">
        <v>11235</v>
      </c>
      <c r="B29895" t="s">
        <v>9293</v>
      </c>
      <c r="C29895" s="1">
        <v>44197</v>
      </c>
      <c r="D29895">
        <v>280</v>
      </c>
      <c r="E29895">
        <f t="shared" si="1868"/>
        <v>280</v>
      </c>
      <c r="F29895">
        <v>53.433083653571401</v>
      </c>
      <c r="G29895">
        <f t="shared" si="1869"/>
        <v>50</v>
      </c>
      <c r="H29895">
        <v>0</v>
      </c>
      <c r="I29895">
        <v>0</v>
      </c>
      <c r="J29895">
        <v>0</v>
      </c>
      <c r="K29895">
        <v>0</v>
      </c>
      <c r="L29895">
        <v>0</v>
      </c>
      <c r="M29895">
        <v>70</v>
      </c>
      <c r="N29895">
        <v>218</v>
      </c>
      <c r="O29895">
        <v>0</v>
      </c>
      <c r="P29895">
        <v>6.8019357798165102E-3</v>
      </c>
      <c r="Q29895" t="str">
        <f t="shared" si="1870"/>
        <v>high</v>
      </c>
      <c r="R29895" t="str">
        <f t="shared" si="1871"/>
        <v>empty</v>
      </c>
    </row>
    <row r="29896" spans="1:18">
      <c r="A29896">
        <v>39241</v>
      </c>
      <c r="B29896" t="s">
        <v>30115</v>
      </c>
      <c r="C29896" s="1">
        <v>44197</v>
      </c>
      <c r="D29896">
        <v>158</v>
      </c>
      <c r="E29896">
        <f t="shared" si="1868"/>
        <v>150</v>
      </c>
      <c r="F29896">
        <v>28.183253158227799</v>
      </c>
      <c r="G29896">
        <f t="shared" si="1869"/>
        <v>20</v>
      </c>
      <c r="H29896">
        <v>0</v>
      </c>
      <c r="I29896">
        <v>0</v>
      </c>
      <c r="J29896">
        <v>0</v>
      </c>
      <c r="K29896">
        <v>6.3291139240506302E-3</v>
      </c>
      <c r="L29896">
        <v>0</v>
      </c>
      <c r="M29896">
        <v>3</v>
      </c>
      <c r="N29896">
        <v>125</v>
      </c>
      <c r="O29896">
        <v>0</v>
      </c>
      <c r="P29896">
        <v>3.9936048000000002E-2</v>
      </c>
      <c r="Q29896" t="str">
        <f t="shared" si="1870"/>
        <v>low</v>
      </c>
      <c r="R29896" t="str">
        <f t="shared" si="1871"/>
        <v>busy</v>
      </c>
    </row>
    <row r="29897" spans="1:18">
      <c r="A29897">
        <v>13493</v>
      </c>
      <c r="B29897" t="s">
        <v>10716</v>
      </c>
      <c r="C29897" s="1">
        <v>44197</v>
      </c>
      <c r="D29897">
        <v>187</v>
      </c>
      <c r="E29897">
        <f t="shared" si="1868"/>
        <v>180</v>
      </c>
      <c r="F29897">
        <v>61.763373743315498</v>
      </c>
      <c r="G29897">
        <f t="shared" si="1869"/>
        <v>60</v>
      </c>
      <c r="H29897">
        <v>0</v>
      </c>
      <c r="I29897">
        <v>0</v>
      </c>
      <c r="J29897">
        <v>5.3475935828877002E-3</v>
      </c>
      <c r="K29897">
        <v>0</v>
      </c>
      <c r="L29897">
        <v>0</v>
      </c>
      <c r="M29897">
        <v>18</v>
      </c>
      <c r="N29897">
        <v>112</v>
      </c>
      <c r="O29897">
        <v>0</v>
      </c>
      <c r="P29897">
        <v>0</v>
      </c>
      <c r="Q29897" t="str">
        <f t="shared" si="1870"/>
        <v>high</v>
      </c>
      <c r="R29897" t="str">
        <f t="shared" si="1871"/>
        <v>empty</v>
      </c>
    </row>
    <row r="29898" spans="1:18">
      <c r="A29898">
        <v>7982</v>
      </c>
      <c r="B29898" t="s">
        <v>6251</v>
      </c>
      <c r="C29898" s="1">
        <v>44197</v>
      </c>
      <c r="D29898">
        <v>123</v>
      </c>
      <c r="E29898">
        <f t="shared" si="1868"/>
        <v>120</v>
      </c>
      <c r="F29898">
        <v>28.320489869918699</v>
      </c>
      <c r="G29898">
        <f t="shared" si="1869"/>
        <v>20</v>
      </c>
      <c r="H29898">
        <v>0</v>
      </c>
      <c r="I29898">
        <v>0</v>
      </c>
      <c r="J29898">
        <v>0</v>
      </c>
      <c r="K29898">
        <v>0</v>
      </c>
      <c r="L29898">
        <v>0</v>
      </c>
      <c r="M29898">
        <v>25</v>
      </c>
      <c r="N29898">
        <v>90</v>
      </c>
      <c r="O29898">
        <v>0</v>
      </c>
      <c r="P29898">
        <v>6.3467999999999997E-3</v>
      </c>
      <c r="Q29898" t="str">
        <f t="shared" si="1870"/>
        <v>low</v>
      </c>
      <c r="R29898" t="str">
        <f t="shared" si="1871"/>
        <v>empty</v>
      </c>
    </row>
    <row r="29899" spans="1:18">
      <c r="A29899">
        <v>17743</v>
      </c>
      <c r="B29899" t="s">
        <v>13684</v>
      </c>
      <c r="C29899" s="1">
        <v>44197</v>
      </c>
      <c r="D29899">
        <v>71</v>
      </c>
      <c r="E29899">
        <f t="shared" si="1868"/>
        <v>70</v>
      </c>
      <c r="F29899">
        <v>18.7886795070422</v>
      </c>
      <c r="G29899">
        <f t="shared" si="1869"/>
        <v>10</v>
      </c>
      <c r="H29899">
        <v>0</v>
      </c>
      <c r="I29899">
        <v>0</v>
      </c>
      <c r="J29899">
        <v>5.6338028169014003E-2</v>
      </c>
      <c r="K29899">
        <v>2.8169014084507001E-2</v>
      </c>
      <c r="L29899">
        <v>0</v>
      </c>
      <c r="M29899">
        <v>12</v>
      </c>
      <c r="N29899">
        <v>40</v>
      </c>
      <c r="O29899">
        <v>0</v>
      </c>
      <c r="P29899">
        <v>0</v>
      </c>
      <c r="Q29899" t="str">
        <f t="shared" si="1870"/>
        <v>low</v>
      </c>
      <c r="R29899" t="str">
        <f t="shared" si="1871"/>
        <v>busy</v>
      </c>
    </row>
    <row r="29900" spans="1:18">
      <c r="A29900">
        <v>36254</v>
      </c>
      <c r="B29900" t="s">
        <v>27517</v>
      </c>
      <c r="C29900" s="1">
        <v>44197</v>
      </c>
      <c r="D29900">
        <v>52</v>
      </c>
      <c r="E29900">
        <f t="shared" si="1868"/>
        <v>50</v>
      </c>
      <c r="F29900">
        <v>24.760582384615301</v>
      </c>
      <c r="G29900">
        <f t="shared" si="1869"/>
        <v>20</v>
      </c>
      <c r="H29900">
        <v>0</v>
      </c>
      <c r="I29900">
        <v>0</v>
      </c>
      <c r="J29900">
        <v>0</v>
      </c>
      <c r="K29900">
        <v>0</v>
      </c>
      <c r="L29900">
        <v>0</v>
      </c>
      <c r="M29900">
        <v>4</v>
      </c>
      <c r="N29900">
        <v>40</v>
      </c>
      <c r="O29900">
        <v>0</v>
      </c>
      <c r="P29900">
        <v>0</v>
      </c>
      <c r="Q29900" t="str">
        <f t="shared" si="1870"/>
        <v>low</v>
      </c>
      <c r="R29900" t="str">
        <f t="shared" si="1871"/>
        <v>empty</v>
      </c>
    </row>
    <row r="29901" spans="1:18">
      <c r="A29901">
        <v>22902</v>
      </c>
      <c r="B29901" t="s">
        <v>17419</v>
      </c>
      <c r="C29901" s="1">
        <v>44197</v>
      </c>
      <c r="D29901">
        <v>74</v>
      </c>
      <c r="E29901">
        <f t="shared" si="1868"/>
        <v>70</v>
      </c>
      <c r="F29901">
        <v>29.8921911351351</v>
      </c>
      <c r="G29901">
        <f t="shared" si="1869"/>
        <v>20</v>
      </c>
      <c r="H29901">
        <v>1.35135135135135E-2</v>
      </c>
      <c r="I29901">
        <v>0</v>
      </c>
      <c r="J29901">
        <v>1.35135135135135E-2</v>
      </c>
      <c r="K29901">
        <v>2.7027027027027001E-2</v>
      </c>
      <c r="L29901">
        <v>4.0540540540540501E-2</v>
      </c>
      <c r="M29901">
        <v>12</v>
      </c>
      <c r="N29901">
        <v>14</v>
      </c>
      <c r="O29901">
        <v>0</v>
      </c>
      <c r="P29901">
        <v>0</v>
      </c>
      <c r="Q29901" t="str">
        <f t="shared" si="1870"/>
        <v>low</v>
      </c>
      <c r="R29901" t="str">
        <f t="shared" si="1871"/>
        <v>busy</v>
      </c>
    </row>
    <row r="29902" spans="1:18">
      <c r="A29902">
        <v>38546</v>
      </c>
      <c r="B29902" t="s">
        <v>29606</v>
      </c>
      <c r="C29902" s="1">
        <v>44197</v>
      </c>
      <c r="D29902">
        <v>74</v>
      </c>
      <c r="E29902">
        <f t="shared" si="1868"/>
        <v>70</v>
      </c>
      <c r="F29902">
        <v>30.253297972972899</v>
      </c>
      <c r="G29902">
        <f t="shared" si="1869"/>
        <v>30</v>
      </c>
      <c r="H29902">
        <v>0</v>
      </c>
      <c r="I29902">
        <v>0</v>
      </c>
      <c r="J29902">
        <v>0</v>
      </c>
      <c r="K29902">
        <v>0.337837837837837</v>
      </c>
      <c r="L29902">
        <v>1.35135135135135E-2</v>
      </c>
      <c r="M29902">
        <v>0</v>
      </c>
      <c r="N29902">
        <v>0</v>
      </c>
      <c r="O29902">
        <v>0</v>
      </c>
      <c r="P29902">
        <v>0</v>
      </c>
      <c r="Q29902" t="str">
        <f t="shared" si="1870"/>
        <v>low</v>
      </c>
      <c r="R29902" t="str">
        <f t="shared" si="1871"/>
        <v>busy</v>
      </c>
    </row>
    <row r="29903" spans="1:18">
      <c r="A29903">
        <v>20205</v>
      </c>
      <c r="B29903" t="s">
        <v>15171</v>
      </c>
      <c r="C29903" s="1">
        <v>44197</v>
      </c>
      <c r="D29903">
        <v>222</v>
      </c>
      <c r="E29903">
        <f t="shared" si="1868"/>
        <v>220</v>
      </c>
      <c r="F29903">
        <v>23.396779819819798</v>
      </c>
      <c r="G29903">
        <f t="shared" si="1869"/>
        <v>20</v>
      </c>
      <c r="H29903">
        <v>4.5045045045045001E-3</v>
      </c>
      <c r="I29903">
        <v>0</v>
      </c>
      <c r="J29903">
        <v>9.0090090090090003E-3</v>
      </c>
      <c r="K29903">
        <v>9.0090090090090003E-2</v>
      </c>
      <c r="L29903">
        <v>1.35135135135135E-2</v>
      </c>
      <c r="M29903">
        <v>11</v>
      </c>
      <c r="N29903">
        <v>121</v>
      </c>
      <c r="O29903">
        <v>0</v>
      </c>
      <c r="P29903">
        <v>0</v>
      </c>
      <c r="Q29903" t="str">
        <f t="shared" si="1870"/>
        <v>low</v>
      </c>
      <c r="R29903" t="str">
        <f t="shared" si="1871"/>
        <v>busy</v>
      </c>
    </row>
    <row r="29904" spans="1:18">
      <c r="A29904">
        <v>11502</v>
      </c>
      <c r="B29904" t="s">
        <v>9500</v>
      </c>
      <c r="C29904" s="1">
        <v>44197</v>
      </c>
      <c r="D29904">
        <v>54</v>
      </c>
      <c r="E29904">
        <f t="shared" si="1868"/>
        <v>50</v>
      </c>
      <c r="F29904">
        <v>32.185295074073998</v>
      </c>
      <c r="G29904">
        <f t="shared" si="1869"/>
        <v>30</v>
      </c>
      <c r="H29904">
        <v>0</v>
      </c>
      <c r="I29904">
        <v>0</v>
      </c>
      <c r="J29904">
        <v>0</v>
      </c>
      <c r="K29904">
        <v>0.148148148148148</v>
      </c>
      <c r="L29904">
        <v>0</v>
      </c>
      <c r="M29904">
        <v>5</v>
      </c>
      <c r="N29904">
        <v>20</v>
      </c>
      <c r="O29904">
        <v>0</v>
      </c>
      <c r="P29904">
        <v>8.0000000000000002E-3</v>
      </c>
      <c r="Q29904" t="str">
        <f t="shared" si="1870"/>
        <v>low</v>
      </c>
      <c r="R29904" t="str">
        <f t="shared" si="1871"/>
        <v>busy</v>
      </c>
    </row>
    <row r="29905" spans="1:18">
      <c r="A29905">
        <v>23495</v>
      </c>
      <c r="B29905" t="s">
        <v>17999</v>
      </c>
      <c r="C29905" s="1">
        <v>44197</v>
      </c>
      <c r="D29905">
        <v>83</v>
      </c>
      <c r="E29905">
        <f t="shared" si="1868"/>
        <v>80</v>
      </c>
      <c r="F29905">
        <v>30.4676760963855</v>
      </c>
      <c r="G29905">
        <f t="shared" si="1869"/>
        <v>30</v>
      </c>
      <c r="H29905">
        <v>0</v>
      </c>
      <c r="I29905">
        <v>0</v>
      </c>
      <c r="J29905">
        <v>0</v>
      </c>
      <c r="K29905">
        <v>9.6385542168674704E-2</v>
      </c>
      <c r="L29905">
        <v>0</v>
      </c>
      <c r="M29905">
        <v>4</v>
      </c>
      <c r="N29905">
        <v>31</v>
      </c>
      <c r="O29905">
        <v>0</v>
      </c>
      <c r="P29905">
        <v>0</v>
      </c>
      <c r="Q29905" t="str">
        <f t="shared" si="1870"/>
        <v>low</v>
      </c>
      <c r="R29905" t="str">
        <f t="shared" si="1871"/>
        <v>busy</v>
      </c>
    </row>
    <row r="29906" spans="1:18">
      <c r="A29906">
        <v>31780</v>
      </c>
      <c r="B29906" t="s">
        <v>24487</v>
      </c>
      <c r="C29906" s="1">
        <v>44197</v>
      </c>
      <c r="D29906">
        <v>65</v>
      </c>
      <c r="E29906">
        <f t="shared" si="1868"/>
        <v>60</v>
      </c>
      <c r="F29906">
        <v>30.247766830769201</v>
      </c>
      <c r="G29906">
        <f t="shared" si="1869"/>
        <v>30</v>
      </c>
      <c r="H29906">
        <v>0</v>
      </c>
      <c r="I29906">
        <v>0</v>
      </c>
      <c r="J29906">
        <v>0</v>
      </c>
      <c r="K29906">
        <v>4.6153846153846101E-2</v>
      </c>
      <c r="L29906">
        <v>0</v>
      </c>
      <c r="M29906">
        <v>8</v>
      </c>
      <c r="N29906">
        <v>46</v>
      </c>
      <c r="O29906">
        <v>0</v>
      </c>
      <c r="P29906">
        <v>3.0434782608695601E-2</v>
      </c>
      <c r="Q29906" t="str">
        <f t="shared" si="1870"/>
        <v>low</v>
      </c>
      <c r="R29906" t="str">
        <f t="shared" si="1871"/>
        <v>busy</v>
      </c>
    </row>
    <row r="29907" spans="1:18">
      <c r="A29907">
        <v>24695</v>
      </c>
      <c r="B29907" t="s">
        <v>18942</v>
      </c>
      <c r="C29907" s="1">
        <v>44197</v>
      </c>
      <c r="D29907">
        <v>211</v>
      </c>
      <c r="E29907">
        <f t="shared" si="1868"/>
        <v>210</v>
      </c>
      <c r="F29907">
        <v>20.059447109004701</v>
      </c>
      <c r="G29907">
        <f t="shared" si="1869"/>
        <v>20</v>
      </c>
      <c r="H29907">
        <v>3.31753554502369E-2</v>
      </c>
      <c r="I29907">
        <v>4.7393364928909904E-3</v>
      </c>
      <c r="J29907">
        <v>0</v>
      </c>
      <c r="K29907">
        <v>5.2132701421800903E-2</v>
      </c>
      <c r="L29907">
        <v>1.8957345971563899E-2</v>
      </c>
      <c r="M29907">
        <v>44</v>
      </c>
      <c r="N29907">
        <v>56</v>
      </c>
      <c r="O29907">
        <v>0</v>
      </c>
      <c r="P29907">
        <v>0</v>
      </c>
      <c r="Q29907" t="str">
        <f t="shared" si="1870"/>
        <v>low</v>
      </c>
      <c r="R29907" t="str">
        <f t="shared" si="1871"/>
        <v>busy</v>
      </c>
    </row>
    <row r="29908" spans="1:18">
      <c r="A29908">
        <v>32708</v>
      </c>
      <c r="B29908" t="s">
        <v>25194</v>
      </c>
      <c r="C29908" s="1">
        <v>44197</v>
      </c>
      <c r="D29908">
        <v>62</v>
      </c>
      <c r="E29908">
        <f t="shared" si="1868"/>
        <v>60</v>
      </c>
      <c r="F29908">
        <v>15.4943596129032</v>
      </c>
      <c r="G29908">
        <f t="shared" si="1869"/>
        <v>10</v>
      </c>
      <c r="H29908">
        <v>0</v>
      </c>
      <c r="I29908">
        <v>0</v>
      </c>
      <c r="J29908">
        <v>0</v>
      </c>
      <c r="K29908">
        <v>0.29032258064516098</v>
      </c>
      <c r="L29908">
        <v>4.8387096774193498E-2</v>
      </c>
      <c r="M29908">
        <v>0</v>
      </c>
      <c r="N29908">
        <v>0</v>
      </c>
      <c r="O29908">
        <v>0</v>
      </c>
      <c r="P29908">
        <v>0</v>
      </c>
      <c r="Q29908" t="str">
        <f t="shared" si="1870"/>
        <v>low</v>
      </c>
      <c r="R29908" t="str">
        <f t="shared" si="1871"/>
        <v>busy</v>
      </c>
    </row>
    <row r="29909" spans="1:18">
      <c r="A29909">
        <v>36904</v>
      </c>
      <c r="B29909" t="s">
        <v>28152</v>
      </c>
      <c r="C29909" s="1">
        <v>44197</v>
      </c>
      <c r="D29909">
        <v>68</v>
      </c>
      <c r="E29909">
        <f t="shared" si="1868"/>
        <v>60</v>
      </c>
      <c r="F29909">
        <v>17.569944588235298</v>
      </c>
      <c r="G29909">
        <f t="shared" si="1869"/>
        <v>10</v>
      </c>
      <c r="H29909">
        <v>0.10294117647058799</v>
      </c>
      <c r="I29909">
        <v>0</v>
      </c>
      <c r="J29909">
        <v>1.47058823529411E-2</v>
      </c>
      <c r="K29909">
        <v>0.14705882352941099</v>
      </c>
      <c r="L29909">
        <v>0</v>
      </c>
      <c r="M29909">
        <v>20</v>
      </c>
      <c r="N29909">
        <v>27</v>
      </c>
      <c r="O29909">
        <v>0</v>
      </c>
      <c r="P29909">
        <v>1.91159259259259E-3</v>
      </c>
      <c r="Q29909" t="str">
        <f t="shared" si="1870"/>
        <v>low</v>
      </c>
      <c r="R29909" t="str">
        <f t="shared" si="1871"/>
        <v>busy</v>
      </c>
    </row>
    <row r="29910" spans="1:18">
      <c r="A29910">
        <v>14744</v>
      </c>
      <c r="B29910" t="s">
        <v>11356</v>
      </c>
      <c r="C29910" s="1">
        <v>44197</v>
      </c>
      <c r="D29910">
        <v>164</v>
      </c>
      <c r="E29910">
        <f t="shared" si="1868"/>
        <v>160</v>
      </c>
      <c r="F29910">
        <v>27.477352426829199</v>
      </c>
      <c r="G29910">
        <f t="shared" si="1869"/>
        <v>20</v>
      </c>
      <c r="H29910">
        <v>0</v>
      </c>
      <c r="I29910">
        <v>0</v>
      </c>
      <c r="J29910">
        <v>1.21951219512195E-2</v>
      </c>
      <c r="K29910">
        <v>1.8292682926829201E-2</v>
      </c>
      <c r="L29910">
        <v>6.0975609756097502E-3</v>
      </c>
      <c r="M29910">
        <v>9</v>
      </c>
      <c r="N29910">
        <v>111</v>
      </c>
      <c r="O29910">
        <v>0</v>
      </c>
      <c r="P29910">
        <v>0</v>
      </c>
      <c r="Q29910" t="str">
        <f t="shared" si="1870"/>
        <v>low</v>
      </c>
      <c r="R29910" t="str">
        <f t="shared" si="1871"/>
        <v>busy</v>
      </c>
    </row>
    <row r="29911" spans="1:18">
      <c r="A29911">
        <v>12600</v>
      </c>
      <c r="B29911" t="s">
        <v>10240</v>
      </c>
      <c r="C29911" s="1">
        <v>44197</v>
      </c>
      <c r="D29911">
        <v>255</v>
      </c>
      <c r="E29911">
        <f t="shared" si="1868"/>
        <v>250</v>
      </c>
      <c r="F29911">
        <v>31.395878164705799</v>
      </c>
      <c r="G29911">
        <f t="shared" si="1869"/>
        <v>30</v>
      </c>
      <c r="H29911">
        <v>0</v>
      </c>
      <c r="I29911">
        <v>0</v>
      </c>
      <c r="J29911">
        <v>2.74509803921568E-2</v>
      </c>
      <c r="K29911">
        <v>2.74509803921568E-2</v>
      </c>
      <c r="L29911">
        <v>3.9215686274509803E-3</v>
      </c>
      <c r="M29911">
        <v>69</v>
      </c>
      <c r="N29911">
        <v>128</v>
      </c>
      <c r="O29911">
        <v>0</v>
      </c>
      <c r="P29911">
        <v>3.2327578125000002E-3</v>
      </c>
      <c r="Q29911" t="str">
        <f t="shared" si="1870"/>
        <v>low</v>
      </c>
      <c r="R29911" t="str">
        <f t="shared" si="1871"/>
        <v>busy</v>
      </c>
    </row>
    <row r="29912" spans="1:18">
      <c r="A29912">
        <v>13656</v>
      </c>
      <c r="B29912" t="s">
        <v>10773</v>
      </c>
      <c r="C29912" s="1">
        <v>44197</v>
      </c>
      <c r="D29912">
        <v>141</v>
      </c>
      <c r="E29912">
        <f t="shared" si="1868"/>
        <v>140</v>
      </c>
      <c r="F29912">
        <v>22.254582361702099</v>
      </c>
      <c r="G29912">
        <f t="shared" si="1869"/>
        <v>20</v>
      </c>
      <c r="H29912">
        <v>0</v>
      </c>
      <c r="I29912">
        <v>0</v>
      </c>
      <c r="J29912">
        <v>0</v>
      </c>
      <c r="K29912">
        <v>1.4184397163120499E-2</v>
      </c>
      <c r="L29912">
        <v>0</v>
      </c>
      <c r="M29912">
        <v>4</v>
      </c>
      <c r="N29912">
        <v>101</v>
      </c>
      <c r="O29912">
        <v>0</v>
      </c>
      <c r="P29912">
        <v>0</v>
      </c>
      <c r="Q29912" t="str">
        <f t="shared" si="1870"/>
        <v>low</v>
      </c>
      <c r="R29912" t="str">
        <f t="shared" si="1871"/>
        <v>busy</v>
      </c>
    </row>
    <row r="29913" spans="1:18">
      <c r="A29913">
        <v>28190</v>
      </c>
      <c r="B29913" t="s">
        <v>21663</v>
      </c>
      <c r="C29913" s="1">
        <v>44197</v>
      </c>
      <c r="D29913">
        <v>116</v>
      </c>
      <c r="E29913">
        <f t="shared" si="1868"/>
        <v>110</v>
      </c>
      <c r="F29913">
        <v>47.8835857672413</v>
      </c>
      <c r="G29913">
        <f t="shared" si="1869"/>
        <v>40</v>
      </c>
      <c r="H29913">
        <v>0</v>
      </c>
      <c r="I29913">
        <v>0</v>
      </c>
      <c r="J29913">
        <v>0</v>
      </c>
      <c r="K29913">
        <v>0</v>
      </c>
      <c r="L29913">
        <v>0</v>
      </c>
      <c r="M29913">
        <v>7</v>
      </c>
      <c r="N29913">
        <v>100</v>
      </c>
      <c r="O29913">
        <v>0</v>
      </c>
      <c r="P29913">
        <v>0</v>
      </c>
      <c r="Q29913" t="str">
        <f t="shared" si="1870"/>
        <v>low</v>
      </c>
      <c r="R29913" t="str">
        <f t="shared" si="1871"/>
        <v>empty</v>
      </c>
    </row>
    <row r="29914" spans="1:18">
      <c r="A29914">
        <v>18729</v>
      </c>
      <c r="B29914" t="s">
        <v>14388</v>
      </c>
      <c r="C29914" s="1">
        <v>44197</v>
      </c>
      <c r="D29914">
        <v>69</v>
      </c>
      <c r="E29914">
        <f t="shared" si="1868"/>
        <v>60</v>
      </c>
      <c r="F29914">
        <v>23.967698289855001</v>
      </c>
      <c r="G29914">
        <f t="shared" si="1869"/>
        <v>20</v>
      </c>
      <c r="H29914">
        <v>0</v>
      </c>
      <c r="I29914">
        <v>0</v>
      </c>
      <c r="J29914">
        <v>0</v>
      </c>
      <c r="K29914">
        <v>0.202898550724637</v>
      </c>
      <c r="L29914">
        <v>2.8985507246376802E-2</v>
      </c>
      <c r="M29914">
        <v>10</v>
      </c>
      <c r="N29914">
        <v>23</v>
      </c>
      <c r="O29914">
        <v>0</v>
      </c>
      <c r="P29914">
        <v>6.2111739130434702E-3</v>
      </c>
      <c r="Q29914" t="str">
        <f t="shared" si="1870"/>
        <v>low</v>
      </c>
      <c r="R29914" t="str">
        <f t="shared" si="1871"/>
        <v>busy</v>
      </c>
    </row>
    <row r="29915" spans="1:18">
      <c r="A29915">
        <v>37322</v>
      </c>
      <c r="B29915" t="s">
        <v>28559</v>
      </c>
      <c r="C29915" s="1">
        <v>44197</v>
      </c>
      <c r="D29915">
        <v>79</v>
      </c>
      <c r="E29915">
        <f t="shared" si="1868"/>
        <v>70</v>
      </c>
      <c r="F29915">
        <v>48.804265835442997</v>
      </c>
      <c r="G29915">
        <f t="shared" si="1869"/>
        <v>40</v>
      </c>
      <c r="H29915">
        <v>0</v>
      </c>
      <c r="I29915">
        <v>0</v>
      </c>
      <c r="J29915">
        <v>0</v>
      </c>
      <c r="K29915">
        <v>0</v>
      </c>
      <c r="L29915">
        <v>0</v>
      </c>
      <c r="M29915">
        <v>8</v>
      </c>
      <c r="N29915">
        <v>64</v>
      </c>
      <c r="O29915">
        <v>0</v>
      </c>
      <c r="P29915">
        <v>0</v>
      </c>
      <c r="Q29915" t="str">
        <f t="shared" si="1870"/>
        <v>low</v>
      </c>
      <c r="R29915" t="str">
        <f t="shared" si="1871"/>
        <v>empty</v>
      </c>
    </row>
    <row r="29916" spans="1:18">
      <c r="A29916">
        <v>19803</v>
      </c>
      <c r="B29916" t="s">
        <v>15014</v>
      </c>
      <c r="C29916" s="1">
        <v>44197</v>
      </c>
      <c r="D29916">
        <v>165</v>
      </c>
      <c r="E29916">
        <f t="shared" si="1868"/>
        <v>160</v>
      </c>
      <c r="F29916">
        <v>27.149239436363601</v>
      </c>
      <c r="G29916">
        <f t="shared" si="1869"/>
        <v>20</v>
      </c>
      <c r="H29916">
        <v>0</v>
      </c>
      <c r="I29916">
        <v>0</v>
      </c>
      <c r="J29916">
        <v>0</v>
      </c>
      <c r="K29916">
        <v>0.25454545454545402</v>
      </c>
      <c r="L29916">
        <v>3.6363636363636299E-2</v>
      </c>
      <c r="M29916">
        <v>0</v>
      </c>
      <c r="N29916">
        <v>0</v>
      </c>
      <c r="O29916">
        <v>0</v>
      </c>
      <c r="P29916">
        <v>0</v>
      </c>
      <c r="Q29916" t="str">
        <f t="shared" si="1870"/>
        <v>low</v>
      </c>
      <c r="R29916" t="str">
        <f t="shared" si="1871"/>
        <v>busy</v>
      </c>
    </row>
    <row r="29917" spans="1:18">
      <c r="A29917">
        <v>15822</v>
      </c>
      <c r="B29917" t="s">
        <v>12277</v>
      </c>
      <c r="C29917" s="1">
        <v>44197</v>
      </c>
      <c r="D29917">
        <v>184</v>
      </c>
      <c r="E29917">
        <f t="shared" si="1868"/>
        <v>180</v>
      </c>
      <c r="F29917">
        <v>27.104335597826001</v>
      </c>
      <c r="G29917">
        <f t="shared" si="1869"/>
        <v>20</v>
      </c>
      <c r="H29917">
        <v>1.6304347826086901E-2</v>
      </c>
      <c r="I29917">
        <v>0</v>
      </c>
      <c r="J29917">
        <v>1.0869565217391301E-2</v>
      </c>
      <c r="K29917">
        <v>4.3478260869565202E-2</v>
      </c>
      <c r="L29917">
        <v>5.4347826086956503E-3</v>
      </c>
      <c r="M29917">
        <v>48</v>
      </c>
      <c r="N29917">
        <v>125</v>
      </c>
      <c r="O29917">
        <v>0</v>
      </c>
      <c r="P29917">
        <v>1.476884E-2</v>
      </c>
      <c r="Q29917" t="str">
        <f t="shared" si="1870"/>
        <v>low</v>
      </c>
      <c r="R29917" t="str">
        <f t="shared" si="1871"/>
        <v>busy</v>
      </c>
    </row>
    <row r="29918" spans="1:18">
      <c r="A29918">
        <v>41217</v>
      </c>
      <c r="B29918" t="s">
        <v>31604</v>
      </c>
      <c r="C29918" s="1">
        <v>44197</v>
      </c>
      <c r="D29918">
        <v>150</v>
      </c>
      <c r="E29918">
        <f t="shared" si="1868"/>
        <v>150</v>
      </c>
      <c r="F29918">
        <v>26.4564448</v>
      </c>
      <c r="G29918">
        <f t="shared" si="1869"/>
        <v>20</v>
      </c>
      <c r="H29918">
        <v>0</v>
      </c>
      <c r="I29918">
        <v>0</v>
      </c>
      <c r="J29918">
        <v>0</v>
      </c>
      <c r="K29918">
        <v>3.3333333333333298E-2</v>
      </c>
      <c r="L29918">
        <v>0</v>
      </c>
      <c r="M29918">
        <v>6</v>
      </c>
      <c r="N29918">
        <v>104</v>
      </c>
      <c r="O29918">
        <v>0</v>
      </c>
      <c r="P29918">
        <v>6.4102596153846102E-3</v>
      </c>
      <c r="Q29918" t="str">
        <f t="shared" si="1870"/>
        <v>low</v>
      </c>
      <c r="R29918" t="str">
        <f t="shared" si="1871"/>
        <v>busy</v>
      </c>
    </row>
    <row r="29919" spans="1:18">
      <c r="A29919">
        <v>41000</v>
      </c>
      <c r="B29919" t="s">
        <v>31413</v>
      </c>
      <c r="C29919" s="1">
        <v>44197</v>
      </c>
      <c r="D29919">
        <v>90</v>
      </c>
      <c r="E29919">
        <f t="shared" si="1868"/>
        <v>90</v>
      </c>
      <c r="F29919">
        <v>18.370685966666599</v>
      </c>
      <c r="G29919">
        <f t="shared" si="1869"/>
        <v>10</v>
      </c>
      <c r="H29919">
        <v>2.2222222222222199E-2</v>
      </c>
      <c r="I29919">
        <v>0</v>
      </c>
      <c r="J29919">
        <v>0</v>
      </c>
      <c r="K29919">
        <v>7.7777777777777696E-2</v>
      </c>
      <c r="L29919">
        <v>0</v>
      </c>
      <c r="M29919">
        <v>14</v>
      </c>
      <c r="N29919">
        <v>26</v>
      </c>
      <c r="O29919">
        <v>0</v>
      </c>
      <c r="P29919">
        <v>0</v>
      </c>
      <c r="Q29919" t="str">
        <f t="shared" si="1870"/>
        <v>low</v>
      </c>
      <c r="R29919" t="str">
        <f t="shared" si="1871"/>
        <v>busy</v>
      </c>
    </row>
    <row r="29920" spans="1:18">
      <c r="A29920">
        <v>21670</v>
      </c>
      <c r="B29920" t="s">
        <v>16217</v>
      </c>
      <c r="C29920" s="1">
        <v>44197</v>
      </c>
      <c r="D29920">
        <v>61</v>
      </c>
      <c r="E29920">
        <f t="shared" si="1868"/>
        <v>60</v>
      </c>
      <c r="F29920">
        <v>29.129344377049101</v>
      </c>
      <c r="G29920">
        <f t="shared" si="1869"/>
        <v>20</v>
      </c>
      <c r="H29920">
        <v>6.5573770491803199E-2</v>
      </c>
      <c r="I29920">
        <v>0</v>
      </c>
      <c r="J29920">
        <v>0</v>
      </c>
      <c r="K29920">
        <v>4.9180327868852403E-2</v>
      </c>
      <c r="L29920">
        <v>0</v>
      </c>
      <c r="M29920">
        <v>33</v>
      </c>
      <c r="N29920">
        <v>34</v>
      </c>
      <c r="O29920">
        <v>0</v>
      </c>
      <c r="P29920">
        <v>3.9702941176470502E-3</v>
      </c>
      <c r="Q29920" t="str">
        <f t="shared" si="1870"/>
        <v>low</v>
      </c>
      <c r="R29920" t="str">
        <f t="shared" si="1871"/>
        <v>busy</v>
      </c>
    </row>
    <row r="29921" spans="1:18">
      <c r="A29921">
        <v>14981</v>
      </c>
      <c r="B29921" t="s">
        <v>11560</v>
      </c>
      <c r="C29921" s="1">
        <v>44197</v>
      </c>
      <c r="D29921">
        <v>139</v>
      </c>
      <c r="E29921">
        <f t="shared" si="1868"/>
        <v>130</v>
      </c>
      <c r="F29921">
        <v>39.546990935251799</v>
      </c>
      <c r="G29921">
        <f t="shared" si="1869"/>
        <v>30</v>
      </c>
      <c r="H29921">
        <v>0</v>
      </c>
      <c r="I29921">
        <v>0</v>
      </c>
      <c r="J29921">
        <v>2.8776978417266098E-2</v>
      </c>
      <c r="K29921">
        <v>2.15827338129496E-2</v>
      </c>
      <c r="L29921">
        <v>0</v>
      </c>
      <c r="M29921">
        <v>46</v>
      </c>
      <c r="N29921">
        <v>57</v>
      </c>
      <c r="O29921">
        <v>0</v>
      </c>
      <c r="P29921">
        <v>1.0848877192982401E-2</v>
      </c>
      <c r="Q29921" t="str">
        <f t="shared" si="1870"/>
        <v>low</v>
      </c>
      <c r="R29921" t="str">
        <f t="shared" si="1871"/>
        <v>busy</v>
      </c>
    </row>
    <row r="29922" spans="1:18">
      <c r="A29922">
        <v>41464</v>
      </c>
      <c r="B29922" t="s">
        <v>31817</v>
      </c>
      <c r="C29922" s="1">
        <v>44197</v>
      </c>
      <c r="D29922">
        <v>65</v>
      </c>
      <c r="E29922">
        <f t="shared" si="1868"/>
        <v>60</v>
      </c>
      <c r="F29922">
        <v>21.133586846153801</v>
      </c>
      <c r="G29922">
        <f t="shared" si="1869"/>
        <v>20</v>
      </c>
      <c r="H29922">
        <v>0</v>
      </c>
      <c r="I29922">
        <v>0</v>
      </c>
      <c r="J29922">
        <v>0</v>
      </c>
      <c r="K29922">
        <v>0.138461538461538</v>
      </c>
      <c r="L29922">
        <v>1.53846153846153E-2</v>
      </c>
      <c r="M29922">
        <v>0</v>
      </c>
      <c r="N29922">
        <v>0</v>
      </c>
      <c r="O29922">
        <v>0</v>
      </c>
      <c r="P29922">
        <v>0</v>
      </c>
      <c r="Q29922" t="str">
        <f t="shared" si="1870"/>
        <v>low</v>
      </c>
      <c r="R29922" t="str">
        <f t="shared" si="1871"/>
        <v>busy</v>
      </c>
    </row>
    <row r="29923" spans="1:18">
      <c r="A29923">
        <v>23060</v>
      </c>
      <c r="B29923" t="s">
        <v>17575</v>
      </c>
      <c r="C29923" s="1">
        <v>44197</v>
      </c>
      <c r="D29923">
        <v>67</v>
      </c>
      <c r="E29923">
        <f t="shared" si="1868"/>
        <v>60</v>
      </c>
      <c r="F29923">
        <v>23.610892059701399</v>
      </c>
      <c r="G29923">
        <f t="shared" si="1869"/>
        <v>20</v>
      </c>
      <c r="H29923">
        <v>1.4925373134328301E-2</v>
      </c>
      <c r="I29923">
        <v>0</v>
      </c>
      <c r="J29923">
        <v>0</v>
      </c>
      <c r="K29923">
        <v>0.119402985074626</v>
      </c>
      <c r="L29923">
        <v>0</v>
      </c>
      <c r="M29923">
        <v>3</v>
      </c>
      <c r="N29923">
        <v>22</v>
      </c>
      <c r="O29923">
        <v>0</v>
      </c>
      <c r="P29923">
        <v>0</v>
      </c>
      <c r="Q29923" t="str">
        <f t="shared" si="1870"/>
        <v>low</v>
      </c>
      <c r="R29923" t="str">
        <f t="shared" si="1871"/>
        <v>busy</v>
      </c>
    </row>
    <row r="29924" spans="1:18">
      <c r="A29924">
        <v>34127</v>
      </c>
      <c r="B29924" t="s">
        <v>26018</v>
      </c>
      <c r="C29924" s="1">
        <v>44197</v>
      </c>
      <c r="D29924">
        <v>160</v>
      </c>
      <c r="E29924">
        <f t="shared" si="1868"/>
        <v>160</v>
      </c>
      <c r="F29924">
        <v>32.685258568749902</v>
      </c>
      <c r="G29924">
        <f t="shared" si="1869"/>
        <v>30</v>
      </c>
      <c r="H29924">
        <v>0</v>
      </c>
      <c r="I29924">
        <v>0</v>
      </c>
      <c r="J29924">
        <v>0</v>
      </c>
      <c r="K29924">
        <v>0</v>
      </c>
      <c r="L29924">
        <v>0</v>
      </c>
      <c r="M29924">
        <v>12</v>
      </c>
      <c r="N29924">
        <v>142</v>
      </c>
      <c r="O29924">
        <v>0</v>
      </c>
      <c r="P29924">
        <v>1.0083225352112601E-2</v>
      </c>
      <c r="Q29924" t="str">
        <f t="shared" si="1870"/>
        <v>low</v>
      </c>
      <c r="R29924" t="str">
        <f t="shared" si="1871"/>
        <v>empty</v>
      </c>
    </row>
    <row r="29925" spans="1:18">
      <c r="A29925">
        <v>5968</v>
      </c>
      <c r="B29925" t="s">
        <v>4495</v>
      </c>
      <c r="C29925" s="1">
        <v>44197</v>
      </c>
      <c r="D29925">
        <v>179</v>
      </c>
      <c r="E29925">
        <f t="shared" si="1868"/>
        <v>170</v>
      </c>
      <c r="F29925">
        <v>18.472961458100499</v>
      </c>
      <c r="G29925">
        <f t="shared" si="1869"/>
        <v>10</v>
      </c>
      <c r="H29925">
        <v>2.23463687150838E-2</v>
      </c>
      <c r="I29925">
        <v>0</v>
      </c>
      <c r="J29925">
        <v>2.23463687150838E-2</v>
      </c>
      <c r="K29925">
        <v>0.14525139664804401</v>
      </c>
      <c r="L29925">
        <v>1.67597765363128E-2</v>
      </c>
      <c r="M29925">
        <v>48</v>
      </c>
      <c r="N29925">
        <v>46</v>
      </c>
      <c r="O29925">
        <v>0</v>
      </c>
      <c r="P29925">
        <v>2.4014130434782599E-3</v>
      </c>
      <c r="Q29925" t="str">
        <f t="shared" si="1870"/>
        <v>low</v>
      </c>
      <c r="R29925" t="str">
        <f t="shared" si="1871"/>
        <v>busy</v>
      </c>
    </row>
    <row r="29926" spans="1:18">
      <c r="A29926">
        <v>7530</v>
      </c>
      <c r="B29926" t="s">
        <v>5856</v>
      </c>
      <c r="C29926" s="1">
        <v>44197</v>
      </c>
      <c r="D29926">
        <v>89</v>
      </c>
      <c r="E29926">
        <f t="shared" si="1868"/>
        <v>80</v>
      </c>
      <c r="F29926">
        <v>18.749482056179701</v>
      </c>
      <c r="G29926">
        <f t="shared" si="1869"/>
        <v>10</v>
      </c>
      <c r="H29926">
        <v>0</v>
      </c>
      <c r="I29926">
        <v>0</v>
      </c>
      <c r="J29926">
        <v>0</v>
      </c>
      <c r="K29926">
        <v>0.426966292134831</v>
      </c>
      <c r="L29926">
        <v>6.7415730337078594E-2</v>
      </c>
      <c r="M29926">
        <v>0</v>
      </c>
      <c r="N29926">
        <v>0</v>
      </c>
      <c r="O29926">
        <v>0</v>
      </c>
      <c r="P29926">
        <v>0</v>
      </c>
      <c r="Q29926" t="str">
        <f t="shared" si="1870"/>
        <v>low</v>
      </c>
      <c r="R29926" t="str">
        <f t="shared" si="1871"/>
        <v>busy</v>
      </c>
    </row>
    <row r="29927" spans="1:18">
      <c r="A29927">
        <v>11167</v>
      </c>
      <c r="B29927" t="s">
        <v>9242</v>
      </c>
      <c r="C29927" s="1">
        <v>44197</v>
      </c>
      <c r="D29927">
        <v>66</v>
      </c>
      <c r="E29927">
        <f t="shared" si="1868"/>
        <v>60</v>
      </c>
      <c r="F29927">
        <v>30.7486942424242</v>
      </c>
      <c r="G29927">
        <f t="shared" si="1869"/>
        <v>30</v>
      </c>
      <c r="H29927">
        <v>0</v>
      </c>
      <c r="I29927">
        <v>0</v>
      </c>
      <c r="J29927">
        <v>0</v>
      </c>
      <c r="K29927">
        <v>0.39393939393939298</v>
      </c>
      <c r="L29927">
        <v>1.51515151515151E-2</v>
      </c>
      <c r="M29927">
        <v>0</v>
      </c>
      <c r="N29927">
        <v>0</v>
      </c>
      <c r="O29927">
        <v>0</v>
      </c>
      <c r="P29927">
        <v>0</v>
      </c>
      <c r="Q29927" t="str">
        <f t="shared" si="1870"/>
        <v>low</v>
      </c>
      <c r="R29927" t="str">
        <f t="shared" si="1871"/>
        <v>busy</v>
      </c>
    </row>
    <row r="29928" spans="1:18">
      <c r="A29928">
        <v>19203</v>
      </c>
      <c r="B29928" t="s">
        <v>14676</v>
      </c>
      <c r="C29928" s="1">
        <v>44197</v>
      </c>
      <c r="D29928">
        <v>163</v>
      </c>
      <c r="E29928">
        <f t="shared" si="1868"/>
        <v>160</v>
      </c>
      <c r="F29928">
        <v>21.5749767730061</v>
      </c>
      <c r="G29928">
        <f t="shared" si="1869"/>
        <v>20</v>
      </c>
      <c r="H29928">
        <v>0</v>
      </c>
      <c r="I29928">
        <v>0</v>
      </c>
      <c r="J29928">
        <v>0</v>
      </c>
      <c r="K29928">
        <v>1.22699386503067E-2</v>
      </c>
      <c r="L29928">
        <v>0</v>
      </c>
      <c r="M29928">
        <v>32</v>
      </c>
      <c r="N29928">
        <v>88</v>
      </c>
      <c r="O29928">
        <v>0</v>
      </c>
      <c r="P29928">
        <v>1.623375E-3</v>
      </c>
      <c r="Q29928" t="str">
        <f t="shared" si="1870"/>
        <v>low</v>
      </c>
      <c r="R29928" t="str">
        <f t="shared" si="1871"/>
        <v>busy</v>
      </c>
    </row>
    <row r="29929" spans="1:18">
      <c r="A29929">
        <v>10349</v>
      </c>
      <c r="B29929" t="s">
        <v>8463</v>
      </c>
      <c r="C29929" s="1">
        <v>44197</v>
      </c>
      <c r="D29929">
        <v>55</v>
      </c>
      <c r="E29929">
        <f t="shared" si="1868"/>
        <v>50</v>
      </c>
      <c r="F29929">
        <v>19.3112098545454</v>
      </c>
      <c r="G29929">
        <f t="shared" si="1869"/>
        <v>10</v>
      </c>
      <c r="H29929">
        <v>5.4545454545454501E-2</v>
      </c>
      <c r="I29929">
        <v>0</v>
      </c>
      <c r="J29929">
        <v>0</v>
      </c>
      <c r="K29929">
        <v>9.0909090909090898E-2</v>
      </c>
      <c r="L29929">
        <v>0</v>
      </c>
      <c r="M29929">
        <v>7</v>
      </c>
      <c r="N29929">
        <v>11</v>
      </c>
      <c r="O29929">
        <v>0</v>
      </c>
      <c r="P29929">
        <v>0</v>
      </c>
      <c r="Q29929" t="str">
        <f t="shared" si="1870"/>
        <v>low</v>
      </c>
      <c r="R29929" t="str">
        <f t="shared" si="1871"/>
        <v>busy</v>
      </c>
    </row>
    <row r="29930" spans="1:18">
      <c r="A29930">
        <v>23199</v>
      </c>
      <c r="B29930" t="s">
        <v>17712</v>
      </c>
      <c r="C29930" s="1">
        <v>44197</v>
      </c>
      <c r="D29930">
        <v>91</v>
      </c>
      <c r="E29930">
        <f t="shared" si="1868"/>
        <v>90</v>
      </c>
      <c r="F29930">
        <v>30.520314978021901</v>
      </c>
      <c r="G29930">
        <f t="shared" si="1869"/>
        <v>30</v>
      </c>
      <c r="H29930">
        <v>0</v>
      </c>
      <c r="I29930">
        <v>0</v>
      </c>
      <c r="J29930">
        <v>1.09890109890109E-2</v>
      </c>
      <c r="K29930">
        <v>2.19780219780219E-2</v>
      </c>
      <c r="L29930">
        <v>0</v>
      </c>
      <c r="M29930">
        <v>17</v>
      </c>
      <c r="N29930">
        <v>67</v>
      </c>
      <c r="O29930">
        <v>0</v>
      </c>
      <c r="P29930">
        <v>6.85759701492537E-3</v>
      </c>
      <c r="Q29930" t="str">
        <f t="shared" si="1870"/>
        <v>low</v>
      </c>
      <c r="R29930" t="str">
        <f t="shared" si="1871"/>
        <v>busy</v>
      </c>
    </row>
    <row r="29931" spans="1:18">
      <c r="A29931">
        <v>14980</v>
      </c>
      <c r="B29931" t="s">
        <v>11559</v>
      </c>
      <c r="C29931" s="1">
        <v>44197</v>
      </c>
      <c r="D29931">
        <v>69</v>
      </c>
      <c r="E29931">
        <f t="shared" si="1868"/>
        <v>60</v>
      </c>
      <c r="F29931">
        <v>38.866956521739098</v>
      </c>
      <c r="G29931">
        <f t="shared" si="1869"/>
        <v>30</v>
      </c>
      <c r="H29931">
        <v>0</v>
      </c>
      <c r="I29931">
        <v>0</v>
      </c>
      <c r="J29931">
        <v>0</v>
      </c>
      <c r="K29931">
        <v>0</v>
      </c>
      <c r="L29931">
        <v>0</v>
      </c>
      <c r="M29931">
        <v>1</v>
      </c>
      <c r="N29931">
        <v>51</v>
      </c>
      <c r="O29931">
        <v>0</v>
      </c>
      <c r="P29931">
        <v>4.4117647058823498E-2</v>
      </c>
      <c r="Q29931" t="str">
        <f t="shared" si="1870"/>
        <v>low</v>
      </c>
      <c r="R29931" t="str">
        <f t="shared" si="1871"/>
        <v>empty</v>
      </c>
    </row>
    <row r="29932" spans="1:18">
      <c r="A29932">
        <v>5170</v>
      </c>
      <c r="B29932" t="s">
        <v>3975</v>
      </c>
      <c r="C29932" s="1">
        <v>44197</v>
      </c>
      <c r="D29932">
        <v>62</v>
      </c>
      <c r="E29932">
        <f t="shared" si="1868"/>
        <v>60</v>
      </c>
      <c r="F29932">
        <v>13.661639580645099</v>
      </c>
      <c r="G29932">
        <f t="shared" si="1869"/>
        <v>10</v>
      </c>
      <c r="H29932">
        <v>0</v>
      </c>
      <c r="I29932">
        <v>0</v>
      </c>
      <c r="J29932">
        <v>0</v>
      </c>
      <c r="K29932">
        <v>0.51612903225806395</v>
      </c>
      <c r="L29932">
        <v>0</v>
      </c>
      <c r="M29932">
        <v>0</v>
      </c>
      <c r="N29932">
        <v>0</v>
      </c>
      <c r="O29932">
        <v>0</v>
      </c>
      <c r="P29932">
        <v>0</v>
      </c>
      <c r="Q29932" t="str">
        <f t="shared" si="1870"/>
        <v>low</v>
      </c>
      <c r="R29932" t="str">
        <f t="shared" si="1871"/>
        <v>busy</v>
      </c>
    </row>
    <row r="29933" spans="1:18">
      <c r="A29933">
        <v>18053</v>
      </c>
      <c r="B29933" t="s">
        <v>13907</v>
      </c>
      <c r="C29933" s="1">
        <v>44197</v>
      </c>
      <c r="D29933">
        <v>280</v>
      </c>
      <c r="E29933">
        <f t="shared" si="1868"/>
        <v>280</v>
      </c>
      <c r="F29933">
        <v>17.8699724214285</v>
      </c>
      <c r="G29933">
        <f t="shared" si="1869"/>
        <v>10</v>
      </c>
      <c r="H29933">
        <v>0</v>
      </c>
      <c r="I29933">
        <v>0</v>
      </c>
      <c r="J29933">
        <v>0</v>
      </c>
      <c r="K29933">
        <v>0.496428571428571</v>
      </c>
      <c r="L29933">
        <v>2.8571428571428501E-2</v>
      </c>
      <c r="M29933">
        <v>0</v>
      </c>
      <c r="N29933">
        <v>0</v>
      </c>
      <c r="O29933">
        <v>0</v>
      </c>
      <c r="P29933">
        <v>0</v>
      </c>
      <c r="Q29933" t="str">
        <f t="shared" si="1870"/>
        <v>low</v>
      </c>
      <c r="R29933" t="str">
        <f t="shared" si="1871"/>
        <v>busy</v>
      </c>
    </row>
    <row r="29934" spans="1:18">
      <c r="A29934">
        <v>13588</v>
      </c>
      <c r="B29934" t="s">
        <v>10747</v>
      </c>
      <c r="C29934" s="1">
        <v>44197</v>
      </c>
      <c r="D29934">
        <v>120</v>
      </c>
      <c r="E29934">
        <f t="shared" si="1868"/>
        <v>120</v>
      </c>
      <c r="F29934">
        <v>21.097661575</v>
      </c>
      <c r="G29934">
        <f t="shared" si="1869"/>
        <v>20</v>
      </c>
      <c r="H29934">
        <v>9.1666666666666605E-2</v>
      </c>
      <c r="I29934">
        <v>1.6666666666666601E-2</v>
      </c>
      <c r="J29934">
        <v>8.3333333333333297E-3</v>
      </c>
      <c r="K29934">
        <v>0.133333333333333</v>
      </c>
      <c r="L29934">
        <v>1.6666666666666601E-2</v>
      </c>
      <c r="M29934">
        <v>14</v>
      </c>
      <c r="N29934">
        <v>16</v>
      </c>
      <c r="O29934">
        <v>0</v>
      </c>
      <c r="P29934">
        <v>0</v>
      </c>
      <c r="Q29934" t="str">
        <f t="shared" si="1870"/>
        <v>low</v>
      </c>
      <c r="R29934" t="str">
        <f t="shared" si="1871"/>
        <v>busy</v>
      </c>
    </row>
    <row r="29935" spans="1:18">
      <c r="A29935">
        <v>26185</v>
      </c>
      <c r="B29935" t="s">
        <v>20016</v>
      </c>
      <c r="C29935" s="1">
        <v>44197</v>
      </c>
      <c r="D29935">
        <v>86</v>
      </c>
      <c r="E29935">
        <f t="shared" si="1868"/>
        <v>80</v>
      </c>
      <c r="F29935">
        <v>57.121808534883698</v>
      </c>
      <c r="G29935">
        <f t="shared" si="1869"/>
        <v>50</v>
      </c>
      <c r="H29935">
        <v>0</v>
      </c>
      <c r="I29935">
        <v>0</v>
      </c>
      <c r="J29935">
        <v>0</v>
      </c>
      <c r="K29935">
        <v>1.1627906976744099E-2</v>
      </c>
      <c r="L29935">
        <v>0</v>
      </c>
      <c r="M29935">
        <v>6</v>
      </c>
      <c r="N29935">
        <v>61</v>
      </c>
      <c r="O29935">
        <v>0</v>
      </c>
      <c r="P29935">
        <v>0</v>
      </c>
      <c r="Q29935" t="str">
        <f t="shared" si="1870"/>
        <v>high</v>
      </c>
      <c r="R29935" t="str">
        <f t="shared" si="1871"/>
        <v>busy</v>
      </c>
    </row>
    <row r="29936" spans="1:18">
      <c r="A29936">
        <v>17670</v>
      </c>
      <c r="B29936" t="s">
        <v>13625</v>
      </c>
      <c r="C29936" s="1">
        <v>44197</v>
      </c>
      <c r="D29936">
        <v>61</v>
      </c>
      <c r="E29936">
        <f t="shared" si="1868"/>
        <v>60</v>
      </c>
      <c r="F29936">
        <v>27.959266196721298</v>
      </c>
      <c r="G29936">
        <f t="shared" si="1869"/>
        <v>20</v>
      </c>
      <c r="H29936">
        <v>0</v>
      </c>
      <c r="I29936">
        <v>0</v>
      </c>
      <c r="J29936">
        <v>1.63934426229508E-2</v>
      </c>
      <c r="K29936">
        <v>0.114754098360655</v>
      </c>
      <c r="L29936">
        <v>1.63934426229508E-2</v>
      </c>
      <c r="M29936">
        <v>7</v>
      </c>
      <c r="N29936">
        <v>23</v>
      </c>
      <c r="O29936">
        <v>0</v>
      </c>
      <c r="P29936">
        <v>0</v>
      </c>
      <c r="Q29936" t="str">
        <f t="shared" si="1870"/>
        <v>low</v>
      </c>
      <c r="R29936" t="str">
        <f t="shared" si="1871"/>
        <v>busy</v>
      </c>
    </row>
    <row r="29937" spans="1:18">
      <c r="A29937">
        <v>16778</v>
      </c>
      <c r="B29937" t="s">
        <v>12949</v>
      </c>
      <c r="C29937" s="1">
        <v>44197</v>
      </c>
      <c r="D29937">
        <v>292</v>
      </c>
      <c r="E29937">
        <f t="shared" si="1868"/>
        <v>290</v>
      </c>
      <c r="F29937">
        <v>51.5269890479452</v>
      </c>
      <c r="G29937">
        <f t="shared" si="1869"/>
        <v>50</v>
      </c>
      <c r="H29937">
        <v>0</v>
      </c>
      <c r="I29937">
        <v>0</v>
      </c>
      <c r="J29937">
        <v>0</v>
      </c>
      <c r="K29937">
        <v>0</v>
      </c>
      <c r="L29937">
        <v>0</v>
      </c>
      <c r="M29937">
        <v>47</v>
      </c>
      <c r="N29937">
        <v>245</v>
      </c>
      <c r="O29937">
        <v>0</v>
      </c>
      <c r="P29937">
        <v>0</v>
      </c>
      <c r="Q29937" t="str">
        <f t="shared" si="1870"/>
        <v>high</v>
      </c>
      <c r="R29937" t="str">
        <f t="shared" si="1871"/>
        <v>empty</v>
      </c>
    </row>
    <row r="29938" spans="1:18">
      <c r="A29938">
        <v>17874</v>
      </c>
      <c r="B29938" t="s">
        <v>13788</v>
      </c>
      <c r="C29938" s="1">
        <v>44197</v>
      </c>
      <c r="D29938">
        <v>275</v>
      </c>
      <c r="E29938">
        <f t="shared" si="1868"/>
        <v>270</v>
      </c>
      <c r="F29938">
        <v>31.974332912727199</v>
      </c>
      <c r="G29938">
        <f t="shared" si="1869"/>
        <v>30</v>
      </c>
      <c r="H29938">
        <v>3.6363636363636299E-3</v>
      </c>
      <c r="I29938">
        <v>0</v>
      </c>
      <c r="J29938">
        <v>0</v>
      </c>
      <c r="K29938">
        <v>0.08</v>
      </c>
      <c r="L29938">
        <v>3.6363636363636299E-3</v>
      </c>
      <c r="M29938">
        <v>17</v>
      </c>
      <c r="N29938">
        <v>181</v>
      </c>
      <c r="O29938">
        <v>0</v>
      </c>
      <c r="P29938">
        <v>5.1302265193370099E-3</v>
      </c>
      <c r="Q29938" t="str">
        <f t="shared" si="1870"/>
        <v>low</v>
      </c>
      <c r="R29938" t="str">
        <f t="shared" si="1871"/>
        <v>busy</v>
      </c>
    </row>
    <row r="29939" spans="1:18">
      <c r="A29939">
        <v>32501</v>
      </c>
      <c r="B29939" t="s">
        <v>25052</v>
      </c>
      <c r="C29939" s="1">
        <v>44197</v>
      </c>
      <c r="D29939">
        <v>114</v>
      </c>
      <c r="E29939">
        <f t="shared" si="1868"/>
        <v>110</v>
      </c>
      <c r="F29939">
        <v>47.968824421052602</v>
      </c>
      <c r="G29939">
        <f t="shared" si="1869"/>
        <v>40</v>
      </c>
      <c r="H29939">
        <v>0</v>
      </c>
      <c r="I29939">
        <v>0</v>
      </c>
      <c r="J29939">
        <v>0</v>
      </c>
      <c r="K29939">
        <v>0</v>
      </c>
      <c r="L29939">
        <v>0</v>
      </c>
      <c r="M29939">
        <v>5</v>
      </c>
      <c r="N29939">
        <v>95</v>
      </c>
      <c r="O29939">
        <v>0</v>
      </c>
      <c r="P29939">
        <v>0</v>
      </c>
      <c r="Q29939" t="str">
        <f t="shared" si="1870"/>
        <v>low</v>
      </c>
      <c r="R29939" t="str">
        <f t="shared" si="1871"/>
        <v>empty</v>
      </c>
    </row>
    <row r="29940" spans="1:18">
      <c r="A29940">
        <v>17755</v>
      </c>
      <c r="B29940" t="s">
        <v>13696</v>
      </c>
      <c r="C29940" s="1">
        <v>44197</v>
      </c>
      <c r="D29940">
        <v>70</v>
      </c>
      <c r="E29940">
        <f t="shared" si="1868"/>
        <v>70</v>
      </c>
      <c r="F29940">
        <v>37.933116071428501</v>
      </c>
      <c r="G29940">
        <f t="shared" si="1869"/>
        <v>30</v>
      </c>
      <c r="H29940">
        <v>0</v>
      </c>
      <c r="I29940">
        <v>0</v>
      </c>
      <c r="J29940">
        <v>0</v>
      </c>
      <c r="K29940">
        <v>0</v>
      </c>
      <c r="L29940">
        <v>0</v>
      </c>
      <c r="M29940">
        <v>1</v>
      </c>
      <c r="N29940">
        <v>54</v>
      </c>
      <c r="O29940">
        <v>0</v>
      </c>
      <c r="P29940">
        <v>7.4074074074074001E-2</v>
      </c>
      <c r="Q29940" t="str">
        <f t="shared" si="1870"/>
        <v>low</v>
      </c>
      <c r="R29940" t="str">
        <f t="shared" si="1871"/>
        <v>empty</v>
      </c>
    </row>
    <row r="29941" spans="1:18">
      <c r="A29941">
        <v>22014</v>
      </c>
      <c r="B29941" t="s">
        <v>16557</v>
      </c>
      <c r="C29941" s="1">
        <v>44197</v>
      </c>
      <c r="D29941">
        <v>56</v>
      </c>
      <c r="E29941">
        <f t="shared" si="1868"/>
        <v>50</v>
      </c>
      <c r="F29941">
        <v>20.910183035714201</v>
      </c>
      <c r="G29941">
        <f t="shared" si="1869"/>
        <v>20</v>
      </c>
      <c r="H29941">
        <v>0</v>
      </c>
      <c r="I29941">
        <v>0</v>
      </c>
      <c r="J29941">
        <v>7.1428571428571397E-2</v>
      </c>
      <c r="K29941">
        <v>0</v>
      </c>
      <c r="L29941">
        <v>0</v>
      </c>
      <c r="M29941">
        <v>3</v>
      </c>
      <c r="N29941">
        <v>42</v>
      </c>
      <c r="O29941">
        <v>0</v>
      </c>
      <c r="P29941">
        <v>6.3072071428571394E-2</v>
      </c>
      <c r="Q29941" t="str">
        <f t="shared" si="1870"/>
        <v>low</v>
      </c>
      <c r="R29941" t="str">
        <f t="shared" si="1871"/>
        <v>empty</v>
      </c>
    </row>
    <row r="29942" spans="1:18">
      <c r="A29942">
        <v>22015</v>
      </c>
      <c r="B29942" t="s">
        <v>16558</v>
      </c>
      <c r="C29942" s="1">
        <v>44197</v>
      </c>
      <c r="D29942">
        <v>107</v>
      </c>
      <c r="E29942">
        <f t="shared" si="1868"/>
        <v>100</v>
      </c>
      <c r="F29942">
        <v>21.866321626168201</v>
      </c>
      <c r="G29942">
        <f t="shared" si="1869"/>
        <v>20</v>
      </c>
      <c r="H29942">
        <v>0</v>
      </c>
      <c r="I29942">
        <v>0</v>
      </c>
      <c r="J29942">
        <v>2.8037383177569999E-2</v>
      </c>
      <c r="K29942">
        <v>3.73831775700934E-2</v>
      </c>
      <c r="L29942">
        <v>0</v>
      </c>
      <c r="M29942">
        <v>31</v>
      </c>
      <c r="N29942">
        <v>47</v>
      </c>
      <c r="O29942">
        <v>0</v>
      </c>
      <c r="P29942">
        <v>0</v>
      </c>
      <c r="Q29942" t="str">
        <f t="shared" si="1870"/>
        <v>low</v>
      </c>
      <c r="R29942" t="str">
        <f t="shared" si="1871"/>
        <v>busy</v>
      </c>
    </row>
    <row r="29943" spans="1:18">
      <c r="A29943">
        <v>15042</v>
      </c>
      <c r="B29943" t="s">
        <v>11615</v>
      </c>
      <c r="C29943" s="1">
        <v>44197</v>
      </c>
      <c r="D29943">
        <v>118</v>
      </c>
      <c r="E29943">
        <f t="shared" si="1868"/>
        <v>110</v>
      </c>
      <c r="F29943">
        <v>44.609846576271202</v>
      </c>
      <c r="G29943">
        <f t="shared" si="1869"/>
        <v>40</v>
      </c>
      <c r="H29943">
        <v>8.4745762711864406E-3</v>
      </c>
      <c r="I29943">
        <v>0</v>
      </c>
      <c r="J29943">
        <v>0</v>
      </c>
      <c r="K29943">
        <v>6.7796610169491497E-2</v>
      </c>
      <c r="L29943">
        <v>1.6949152542372801E-2</v>
      </c>
      <c r="M29943">
        <v>2</v>
      </c>
      <c r="N29943">
        <v>7</v>
      </c>
      <c r="O29943">
        <v>0</v>
      </c>
      <c r="P29943">
        <v>1.5799857142857102E-2</v>
      </c>
      <c r="Q29943" t="str">
        <f t="shared" si="1870"/>
        <v>low</v>
      </c>
      <c r="R29943" t="str">
        <f t="shared" si="1871"/>
        <v>busy</v>
      </c>
    </row>
    <row r="29944" spans="1:18">
      <c r="A29944">
        <v>14979</v>
      </c>
      <c r="B29944" t="s">
        <v>11558</v>
      </c>
      <c r="C29944" s="1">
        <v>44197</v>
      </c>
      <c r="D29944">
        <v>70</v>
      </c>
      <c r="E29944">
        <f t="shared" si="1868"/>
        <v>70</v>
      </c>
      <c r="F29944">
        <v>36.660290257142798</v>
      </c>
      <c r="G29944">
        <f t="shared" si="1869"/>
        <v>3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1</v>
      </c>
      <c r="N29944">
        <v>51</v>
      </c>
      <c r="O29944">
        <v>0</v>
      </c>
      <c r="P29944">
        <v>7.8431372549019607E-2</v>
      </c>
      <c r="Q29944" t="str">
        <f t="shared" si="1870"/>
        <v>low</v>
      </c>
      <c r="R29944" t="str">
        <f t="shared" si="1871"/>
        <v>empty</v>
      </c>
    </row>
    <row r="29945" spans="1:18">
      <c r="A29945">
        <v>7636</v>
      </c>
      <c r="B29945" t="s">
        <v>5956</v>
      </c>
      <c r="C29945" s="1">
        <v>44197</v>
      </c>
      <c r="D29945">
        <v>217</v>
      </c>
      <c r="E29945">
        <f t="shared" si="1868"/>
        <v>210</v>
      </c>
      <c r="F29945">
        <v>38.829386880184302</v>
      </c>
      <c r="G29945">
        <f t="shared" si="1869"/>
        <v>30</v>
      </c>
      <c r="H29945">
        <v>0</v>
      </c>
      <c r="I29945">
        <v>0</v>
      </c>
      <c r="J29945">
        <v>0</v>
      </c>
      <c r="K29945">
        <v>4.60829493087557E-2</v>
      </c>
      <c r="L29945">
        <v>2.7649769585253399E-2</v>
      </c>
      <c r="M29945">
        <v>63</v>
      </c>
      <c r="N29945">
        <v>128</v>
      </c>
      <c r="O29945">
        <v>0</v>
      </c>
      <c r="P29945">
        <v>1.39560390625E-2</v>
      </c>
      <c r="Q29945" t="str">
        <f t="shared" si="1870"/>
        <v>low</v>
      </c>
      <c r="R29945" t="str">
        <f t="shared" si="1871"/>
        <v>busy</v>
      </c>
    </row>
    <row r="29946" spans="1:18">
      <c r="A29946">
        <v>26516</v>
      </c>
      <c r="B29946" t="s">
        <v>20278</v>
      </c>
      <c r="C29946" s="1">
        <v>44197</v>
      </c>
      <c r="D29946">
        <v>176</v>
      </c>
      <c r="E29946">
        <f t="shared" si="1868"/>
        <v>170</v>
      </c>
      <c r="F29946">
        <v>21.865459551136301</v>
      </c>
      <c r="G29946">
        <f t="shared" si="1869"/>
        <v>20</v>
      </c>
      <c r="H29946">
        <v>0</v>
      </c>
      <c r="I29946">
        <v>0</v>
      </c>
      <c r="J29946">
        <v>0</v>
      </c>
      <c r="K29946">
        <v>0</v>
      </c>
      <c r="L29946">
        <v>0</v>
      </c>
      <c r="M29946">
        <v>48</v>
      </c>
      <c r="N29946">
        <v>162</v>
      </c>
      <c r="O29946">
        <v>0</v>
      </c>
      <c r="P29946">
        <v>1.79012345679012E-2</v>
      </c>
      <c r="Q29946" t="str">
        <f t="shared" si="1870"/>
        <v>low</v>
      </c>
      <c r="R29946" t="str">
        <f t="shared" si="1871"/>
        <v>empty</v>
      </c>
    </row>
    <row r="29947" spans="1:18">
      <c r="A29947">
        <v>14978</v>
      </c>
      <c r="B29947" t="s">
        <v>11557</v>
      </c>
      <c r="C29947" s="1">
        <v>44197</v>
      </c>
      <c r="D29947">
        <v>74</v>
      </c>
      <c r="E29947">
        <f t="shared" si="1868"/>
        <v>70</v>
      </c>
      <c r="F29947">
        <v>35.173832445945898</v>
      </c>
      <c r="G29947">
        <f t="shared" si="1869"/>
        <v>3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2</v>
      </c>
      <c r="N29947">
        <v>53</v>
      </c>
      <c r="O29947">
        <v>0</v>
      </c>
      <c r="P29947">
        <v>5.0314471698113199E-2</v>
      </c>
      <c r="Q29947" t="str">
        <f t="shared" si="1870"/>
        <v>low</v>
      </c>
      <c r="R29947" t="str">
        <f t="shared" si="1871"/>
        <v>empty</v>
      </c>
    </row>
    <row r="29948" spans="1:18">
      <c r="A29948">
        <v>19250</v>
      </c>
      <c r="B29948" t="s">
        <v>14699</v>
      </c>
      <c r="C29948" s="1">
        <v>44197</v>
      </c>
      <c r="D29948">
        <v>170</v>
      </c>
      <c r="E29948">
        <f t="shared" si="1868"/>
        <v>170</v>
      </c>
      <c r="F29948">
        <v>18.352225152941099</v>
      </c>
      <c r="G29948">
        <f t="shared" si="1869"/>
        <v>10</v>
      </c>
      <c r="H29948">
        <v>5.8823529411764696E-3</v>
      </c>
      <c r="I29948">
        <v>5.8823529411764696E-3</v>
      </c>
      <c r="J29948">
        <v>5.8823529411764696E-3</v>
      </c>
      <c r="K29948">
        <v>3.5294117647058802E-2</v>
      </c>
      <c r="L29948">
        <v>0</v>
      </c>
      <c r="M29948">
        <v>27</v>
      </c>
      <c r="N29948">
        <v>120</v>
      </c>
      <c r="O29948">
        <v>0</v>
      </c>
      <c r="P29948">
        <v>3.7677574999999998E-2</v>
      </c>
      <c r="Q29948" t="str">
        <f t="shared" si="1870"/>
        <v>low</v>
      </c>
      <c r="R29948" t="str">
        <f t="shared" si="1871"/>
        <v>busy</v>
      </c>
    </row>
    <row r="29949" spans="1:18">
      <c r="A29949">
        <v>22427</v>
      </c>
      <c r="B29949" t="s">
        <v>16963</v>
      </c>
      <c r="C29949" s="1">
        <v>44197</v>
      </c>
      <c r="D29949">
        <v>197</v>
      </c>
      <c r="E29949">
        <f t="shared" si="1868"/>
        <v>190</v>
      </c>
      <c r="F29949">
        <v>23.706206776649701</v>
      </c>
      <c r="G29949">
        <f t="shared" si="1869"/>
        <v>20</v>
      </c>
      <c r="H29949">
        <v>5.0761421319796898E-3</v>
      </c>
      <c r="I29949">
        <v>0</v>
      </c>
      <c r="J29949">
        <v>1.01522842639593E-2</v>
      </c>
      <c r="K29949">
        <v>0.10659898477157299</v>
      </c>
      <c r="L29949">
        <v>5.0761421319796898E-3</v>
      </c>
      <c r="M29949">
        <v>9</v>
      </c>
      <c r="N29949">
        <v>108</v>
      </c>
      <c r="O29949">
        <v>0</v>
      </c>
      <c r="P29949">
        <v>8.9285740740740697E-3</v>
      </c>
      <c r="Q29949" t="str">
        <f t="shared" si="1870"/>
        <v>low</v>
      </c>
      <c r="R29949" t="str">
        <f t="shared" si="1871"/>
        <v>busy</v>
      </c>
    </row>
    <row r="29950" spans="1:18">
      <c r="A29950">
        <v>10411</v>
      </c>
      <c r="B29950" t="s">
        <v>8524</v>
      </c>
      <c r="C29950" s="1">
        <v>44197</v>
      </c>
      <c r="D29950">
        <v>109</v>
      </c>
      <c r="E29950">
        <f t="shared" si="1868"/>
        <v>100</v>
      </c>
      <c r="F29950">
        <v>27.735568110091702</v>
      </c>
      <c r="G29950">
        <f t="shared" si="1869"/>
        <v>20</v>
      </c>
      <c r="H29950">
        <v>9.1743119266054999E-3</v>
      </c>
      <c r="I29950">
        <v>0</v>
      </c>
      <c r="J29950">
        <v>2.7522935779816501E-2</v>
      </c>
      <c r="K29950">
        <v>5.5045871559633003E-2</v>
      </c>
      <c r="L29950">
        <v>9.1743119266054999E-3</v>
      </c>
      <c r="M29950">
        <v>15</v>
      </c>
      <c r="N29950">
        <v>27</v>
      </c>
      <c r="O29950">
        <v>0</v>
      </c>
      <c r="P29950">
        <v>0</v>
      </c>
      <c r="Q29950" t="str">
        <f t="shared" si="1870"/>
        <v>low</v>
      </c>
      <c r="R29950" t="str">
        <f t="shared" si="1871"/>
        <v>busy</v>
      </c>
    </row>
    <row r="29951" spans="1:18">
      <c r="A29951">
        <v>39240</v>
      </c>
      <c r="B29951" t="s">
        <v>30114</v>
      </c>
      <c r="C29951" s="1">
        <v>44197</v>
      </c>
      <c r="D29951">
        <v>259</v>
      </c>
      <c r="E29951">
        <f t="shared" si="1868"/>
        <v>250</v>
      </c>
      <c r="F29951">
        <v>30.867659451737399</v>
      </c>
      <c r="G29951">
        <f t="shared" si="1869"/>
        <v>30</v>
      </c>
      <c r="H29951">
        <v>3.8610038610038598E-3</v>
      </c>
      <c r="I29951">
        <v>0</v>
      </c>
      <c r="J29951">
        <v>3.8610038610038598E-3</v>
      </c>
      <c r="K29951">
        <v>3.0888030888030799E-2</v>
      </c>
      <c r="L29951">
        <v>0</v>
      </c>
      <c r="M29951">
        <v>10</v>
      </c>
      <c r="N29951">
        <v>175</v>
      </c>
      <c r="O29951">
        <v>0</v>
      </c>
      <c r="P29951">
        <v>1.03715314285714E-2</v>
      </c>
      <c r="Q29951" t="str">
        <f t="shared" si="1870"/>
        <v>low</v>
      </c>
      <c r="R29951" t="str">
        <f t="shared" si="1871"/>
        <v>busy</v>
      </c>
    </row>
    <row r="29952" spans="1:18">
      <c r="A29952">
        <v>13287</v>
      </c>
      <c r="B29952" t="s">
        <v>10624</v>
      </c>
      <c r="C29952" s="1">
        <v>44197</v>
      </c>
      <c r="D29952">
        <v>163</v>
      </c>
      <c r="E29952">
        <f t="shared" si="1868"/>
        <v>160</v>
      </c>
      <c r="F29952">
        <v>29.282913699386501</v>
      </c>
      <c r="G29952">
        <f t="shared" si="1869"/>
        <v>20</v>
      </c>
      <c r="H29952">
        <v>0</v>
      </c>
      <c r="I29952">
        <v>0</v>
      </c>
      <c r="J29952">
        <v>0</v>
      </c>
      <c r="K29952">
        <v>1.22699386503067E-2</v>
      </c>
      <c r="L29952">
        <v>6.13496932515337E-3</v>
      </c>
      <c r="M29952">
        <v>4</v>
      </c>
      <c r="N29952">
        <v>140</v>
      </c>
      <c r="O29952">
        <v>0</v>
      </c>
      <c r="P29952">
        <v>6.29717142857142E-2</v>
      </c>
      <c r="Q29952" t="str">
        <f t="shared" si="1870"/>
        <v>low</v>
      </c>
      <c r="R29952" t="str">
        <f t="shared" si="1871"/>
        <v>busy</v>
      </c>
    </row>
    <row r="29953" spans="1:18">
      <c r="A29953">
        <v>455</v>
      </c>
      <c r="B29953" t="s">
        <v>390</v>
      </c>
      <c r="C29953" s="1">
        <v>44197</v>
      </c>
      <c r="D29953">
        <v>79</v>
      </c>
      <c r="E29953">
        <f t="shared" si="1868"/>
        <v>70</v>
      </c>
      <c r="F29953">
        <v>33.277363379746802</v>
      </c>
      <c r="G29953">
        <f t="shared" si="1869"/>
        <v>30</v>
      </c>
      <c r="H29953">
        <v>0</v>
      </c>
      <c r="I29953">
        <v>0</v>
      </c>
      <c r="J29953">
        <v>0</v>
      </c>
      <c r="K29953">
        <v>0</v>
      </c>
      <c r="L29953">
        <v>0</v>
      </c>
      <c r="M29953">
        <v>1</v>
      </c>
      <c r="N29953">
        <v>53</v>
      </c>
      <c r="O29953">
        <v>0</v>
      </c>
      <c r="P29953">
        <v>1.8867924528301799E-2</v>
      </c>
      <c r="Q29953" t="str">
        <f t="shared" si="1870"/>
        <v>low</v>
      </c>
      <c r="R29953" t="str">
        <f t="shared" si="1871"/>
        <v>empty</v>
      </c>
    </row>
    <row r="29954" spans="1:18">
      <c r="A29954">
        <v>6343</v>
      </c>
      <c r="B29954" t="s">
        <v>4829</v>
      </c>
      <c r="C29954" s="1">
        <v>44197</v>
      </c>
      <c r="D29954">
        <v>294</v>
      </c>
      <c r="E29954">
        <f t="shared" ref="E29954:E30017" si="1872">D29954-MOD(D29954,10)</f>
        <v>290</v>
      </c>
      <c r="F29954">
        <v>26.227809911564599</v>
      </c>
      <c r="G29954">
        <f t="shared" ref="G29954:G30017" si="1873">F29954-MOD(F29954,10)</f>
        <v>20</v>
      </c>
      <c r="H29954">
        <v>0</v>
      </c>
      <c r="I29954">
        <v>0</v>
      </c>
      <c r="J29954">
        <v>0</v>
      </c>
      <c r="K29954">
        <v>0</v>
      </c>
      <c r="L29954">
        <v>0</v>
      </c>
      <c r="M29954">
        <v>3</v>
      </c>
      <c r="N29954">
        <v>242</v>
      </c>
      <c r="O29954">
        <v>0</v>
      </c>
      <c r="P29954">
        <v>0.42975206198347099</v>
      </c>
      <c r="Q29954" t="str">
        <f t="shared" ref="Q29954:Q30017" si="1874">IF(F29954&gt;50,"high","low")</f>
        <v>low</v>
      </c>
      <c r="R29954" t="str">
        <f t="shared" ref="R29954:R30017" si="1875">IF(AND(K29954=0,L29954=0),"empty", "busy")</f>
        <v>empty</v>
      </c>
    </row>
    <row r="29955" spans="1:18">
      <c r="A29955">
        <v>26165</v>
      </c>
      <c r="B29955" t="s">
        <v>20002</v>
      </c>
      <c r="C29955" s="1">
        <v>44197</v>
      </c>
      <c r="D29955">
        <v>145</v>
      </c>
      <c r="E29955">
        <f t="shared" si="1872"/>
        <v>140</v>
      </c>
      <c r="F29955">
        <v>28.6589636551724</v>
      </c>
      <c r="G29955">
        <f t="shared" si="1873"/>
        <v>20</v>
      </c>
      <c r="H29955">
        <v>0</v>
      </c>
      <c r="I29955">
        <v>0</v>
      </c>
      <c r="J29955">
        <v>0</v>
      </c>
      <c r="K29955">
        <v>1.3793103448275799E-2</v>
      </c>
      <c r="L29955">
        <v>0</v>
      </c>
      <c r="M29955">
        <v>34</v>
      </c>
      <c r="N29955">
        <v>105</v>
      </c>
      <c r="O29955">
        <v>0</v>
      </c>
      <c r="P29955">
        <v>0</v>
      </c>
      <c r="Q29955" t="str">
        <f t="shared" si="1874"/>
        <v>low</v>
      </c>
      <c r="R29955" t="str">
        <f t="shared" si="1875"/>
        <v>busy</v>
      </c>
    </row>
    <row r="29956" spans="1:18">
      <c r="A29956">
        <v>2434</v>
      </c>
      <c r="B29956" t="s">
        <v>1984</v>
      </c>
      <c r="C29956" s="1">
        <v>44197</v>
      </c>
      <c r="D29956">
        <v>121</v>
      </c>
      <c r="E29956">
        <f t="shared" si="1872"/>
        <v>120</v>
      </c>
      <c r="F29956">
        <v>37.985598347107398</v>
      </c>
      <c r="G29956">
        <f t="shared" si="1873"/>
        <v>30</v>
      </c>
      <c r="H29956">
        <v>0</v>
      </c>
      <c r="I29956">
        <v>0</v>
      </c>
      <c r="J29956">
        <v>8.2644628099173504E-3</v>
      </c>
      <c r="K29956">
        <v>8.2644628099173504E-3</v>
      </c>
      <c r="L29956">
        <v>8.2644628099173504E-3</v>
      </c>
      <c r="M29956">
        <v>11</v>
      </c>
      <c r="N29956">
        <v>74</v>
      </c>
      <c r="O29956">
        <v>0</v>
      </c>
      <c r="P29956">
        <v>4.0000986486486402E-2</v>
      </c>
      <c r="Q29956" t="str">
        <f t="shared" si="1874"/>
        <v>low</v>
      </c>
      <c r="R29956" t="str">
        <f t="shared" si="1875"/>
        <v>busy</v>
      </c>
    </row>
    <row r="29957" spans="1:18">
      <c r="A29957">
        <v>6344</v>
      </c>
      <c r="B29957" t="s">
        <v>4830</v>
      </c>
      <c r="C29957" s="1">
        <v>44197</v>
      </c>
      <c r="D29957">
        <v>292</v>
      </c>
      <c r="E29957">
        <f t="shared" si="1872"/>
        <v>290</v>
      </c>
      <c r="F29957">
        <v>26.629424948630099</v>
      </c>
      <c r="G29957">
        <f t="shared" si="1873"/>
        <v>20</v>
      </c>
      <c r="H29957">
        <v>0</v>
      </c>
      <c r="I29957">
        <v>0</v>
      </c>
      <c r="J29957">
        <v>0</v>
      </c>
      <c r="K29957">
        <v>0</v>
      </c>
      <c r="L29957">
        <v>0</v>
      </c>
      <c r="M29957">
        <v>1</v>
      </c>
      <c r="N29957">
        <v>244</v>
      </c>
      <c r="O29957">
        <v>0</v>
      </c>
      <c r="P29957">
        <v>0.44467213114754101</v>
      </c>
      <c r="Q29957" t="str">
        <f t="shared" si="1874"/>
        <v>low</v>
      </c>
      <c r="R29957" t="str">
        <f t="shared" si="1875"/>
        <v>empty</v>
      </c>
    </row>
    <row r="29958" spans="1:18">
      <c r="A29958">
        <v>26198</v>
      </c>
      <c r="B29958" t="s">
        <v>20026</v>
      </c>
      <c r="C29958" s="1">
        <v>44197</v>
      </c>
      <c r="D29958">
        <v>292</v>
      </c>
      <c r="E29958">
        <f t="shared" si="1872"/>
        <v>290</v>
      </c>
      <c r="F29958">
        <v>26.9294361267123</v>
      </c>
      <c r="G29958">
        <f t="shared" si="1873"/>
        <v>20</v>
      </c>
      <c r="H29958">
        <v>0</v>
      </c>
      <c r="I29958">
        <v>0</v>
      </c>
      <c r="J29958">
        <v>0</v>
      </c>
      <c r="K29958">
        <v>0</v>
      </c>
      <c r="L29958">
        <v>0</v>
      </c>
      <c r="M29958">
        <v>3</v>
      </c>
      <c r="N29958">
        <v>240</v>
      </c>
      <c r="O29958">
        <v>0</v>
      </c>
      <c r="P29958">
        <v>0.42638889166666599</v>
      </c>
      <c r="Q29958" t="str">
        <f t="shared" si="1874"/>
        <v>low</v>
      </c>
      <c r="R29958" t="str">
        <f t="shared" si="1875"/>
        <v>empty</v>
      </c>
    </row>
    <row r="29959" spans="1:18">
      <c r="A29959">
        <v>34505</v>
      </c>
      <c r="B29959" t="s">
        <v>26177</v>
      </c>
      <c r="C29959" s="1">
        <v>44197</v>
      </c>
      <c r="D29959">
        <v>174</v>
      </c>
      <c r="E29959">
        <f t="shared" si="1872"/>
        <v>170</v>
      </c>
      <c r="F29959">
        <v>20.417351367816</v>
      </c>
      <c r="G29959">
        <f t="shared" si="1873"/>
        <v>20</v>
      </c>
      <c r="H29959">
        <v>0</v>
      </c>
      <c r="I29959">
        <v>0</v>
      </c>
      <c r="J29959">
        <v>0</v>
      </c>
      <c r="K29959">
        <v>1.1494252873563199E-2</v>
      </c>
      <c r="L29959">
        <v>0</v>
      </c>
      <c r="M29959">
        <v>13</v>
      </c>
      <c r="N29959">
        <v>123</v>
      </c>
      <c r="O29959">
        <v>0</v>
      </c>
      <c r="P29959">
        <v>2.5035642276422701E-2</v>
      </c>
      <c r="Q29959" t="str">
        <f t="shared" si="1874"/>
        <v>low</v>
      </c>
      <c r="R29959" t="str">
        <f t="shared" si="1875"/>
        <v>busy</v>
      </c>
    </row>
    <row r="29960" spans="1:18">
      <c r="A29960">
        <v>6888</v>
      </c>
      <c r="B29960" t="s">
        <v>5295</v>
      </c>
      <c r="C29960" s="1">
        <v>44197</v>
      </c>
      <c r="D29960">
        <v>75</v>
      </c>
      <c r="E29960">
        <f t="shared" si="1872"/>
        <v>70</v>
      </c>
      <c r="F29960">
        <v>48.801555479999998</v>
      </c>
      <c r="G29960">
        <f t="shared" si="1873"/>
        <v>40</v>
      </c>
      <c r="H29960">
        <v>0</v>
      </c>
      <c r="I29960">
        <v>0</v>
      </c>
      <c r="J29960">
        <v>0</v>
      </c>
      <c r="K29960">
        <v>0</v>
      </c>
      <c r="L29960">
        <v>0</v>
      </c>
      <c r="M29960">
        <v>4</v>
      </c>
      <c r="N29960">
        <v>62</v>
      </c>
      <c r="O29960">
        <v>0</v>
      </c>
      <c r="P29960">
        <v>0</v>
      </c>
      <c r="Q29960" t="str">
        <f t="shared" si="1874"/>
        <v>low</v>
      </c>
      <c r="R29960" t="str">
        <f t="shared" si="1875"/>
        <v>empty</v>
      </c>
    </row>
    <row r="29961" spans="1:18">
      <c r="A29961">
        <v>37314</v>
      </c>
      <c r="B29961" t="s">
        <v>28553</v>
      </c>
      <c r="C29961" s="1">
        <v>44197</v>
      </c>
      <c r="D29961">
        <v>51</v>
      </c>
      <c r="E29961">
        <f t="shared" si="1872"/>
        <v>50</v>
      </c>
      <c r="F29961">
        <v>26.964432176470499</v>
      </c>
      <c r="G29961">
        <f t="shared" si="1873"/>
        <v>20</v>
      </c>
      <c r="H29961">
        <v>0</v>
      </c>
      <c r="I29961">
        <v>0</v>
      </c>
      <c r="J29961">
        <v>0</v>
      </c>
      <c r="K29961">
        <v>5.8823529411764698E-2</v>
      </c>
      <c r="L29961">
        <v>0</v>
      </c>
      <c r="M29961">
        <v>15</v>
      </c>
      <c r="N29961">
        <v>30</v>
      </c>
      <c r="O29961">
        <v>0</v>
      </c>
      <c r="P29961">
        <v>1.4127000000000001E-2</v>
      </c>
      <c r="Q29961" t="str">
        <f t="shared" si="1874"/>
        <v>low</v>
      </c>
      <c r="R29961" t="str">
        <f t="shared" si="1875"/>
        <v>busy</v>
      </c>
    </row>
    <row r="29962" spans="1:18">
      <c r="A29962">
        <v>14586</v>
      </c>
      <c r="B29962" t="s">
        <v>11246</v>
      </c>
      <c r="C29962" s="1">
        <v>44197</v>
      </c>
      <c r="D29962">
        <v>115</v>
      </c>
      <c r="E29962">
        <f t="shared" si="1872"/>
        <v>110</v>
      </c>
      <c r="F29962">
        <v>36.547336826086898</v>
      </c>
      <c r="G29962">
        <f t="shared" si="1873"/>
        <v>30</v>
      </c>
      <c r="H29962">
        <v>0</v>
      </c>
      <c r="I29962">
        <v>0</v>
      </c>
      <c r="J29962">
        <v>8.6956521739130401E-3</v>
      </c>
      <c r="K29962">
        <v>8.6956521739130401E-3</v>
      </c>
      <c r="L29962">
        <v>0</v>
      </c>
      <c r="M29962">
        <v>27</v>
      </c>
      <c r="N29962">
        <v>76</v>
      </c>
      <c r="O29962">
        <v>0</v>
      </c>
      <c r="P29962">
        <v>0</v>
      </c>
      <c r="Q29962" t="str">
        <f t="shared" si="1874"/>
        <v>low</v>
      </c>
      <c r="R29962" t="str">
        <f t="shared" si="1875"/>
        <v>busy</v>
      </c>
    </row>
    <row r="29963" spans="1:18">
      <c r="A29963">
        <v>32756</v>
      </c>
      <c r="B29963" t="s">
        <v>25224</v>
      </c>
      <c r="C29963" s="1">
        <v>44197</v>
      </c>
      <c r="D29963">
        <v>164</v>
      </c>
      <c r="E29963">
        <f t="shared" si="1872"/>
        <v>160</v>
      </c>
      <c r="F29963">
        <v>41.026846329268203</v>
      </c>
      <c r="G29963">
        <f t="shared" si="1873"/>
        <v>40</v>
      </c>
      <c r="H29963">
        <v>0</v>
      </c>
      <c r="I29963">
        <v>0</v>
      </c>
      <c r="J29963">
        <v>0</v>
      </c>
      <c r="K29963">
        <v>9.1463414634146298E-2</v>
      </c>
      <c r="L29963">
        <v>1.8292682926829201E-2</v>
      </c>
      <c r="M29963">
        <v>46</v>
      </c>
      <c r="N29963">
        <v>54</v>
      </c>
      <c r="O29963">
        <v>0</v>
      </c>
      <c r="P29963">
        <v>0</v>
      </c>
      <c r="Q29963" t="str">
        <f t="shared" si="1874"/>
        <v>low</v>
      </c>
      <c r="R29963" t="str">
        <f t="shared" si="1875"/>
        <v>busy</v>
      </c>
    </row>
    <row r="29964" spans="1:18">
      <c r="A29964">
        <v>39239</v>
      </c>
      <c r="B29964" t="s">
        <v>30113</v>
      </c>
      <c r="C29964" s="1">
        <v>44197</v>
      </c>
      <c r="D29964">
        <v>253</v>
      </c>
      <c r="E29964">
        <f t="shared" si="1872"/>
        <v>250</v>
      </c>
      <c r="F29964">
        <v>30.084477209486099</v>
      </c>
      <c r="G29964">
        <f t="shared" si="1873"/>
        <v>30</v>
      </c>
      <c r="H29964">
        <v>0</v>
      </c>
      <c r="I29964">
        <v>0</v>
      </c>
      <c r="J29964">
        <v>3.9525691699604697E-3</v>
      </c>
      <c r="K29964">
        <v>1.9762845849802299E-2</v>
      </c>
      <c r="L29964">
        <v>0</v>
      </c>
      <c r="M29964">
        <v>12</v>
      </c>
      <c r="N29964">
        <v>173</v>
      </c>
      <c r="O29964">
        <v>0</v>
      </c>
      <c r="P29964">
        <v>3.1124971098265802E-3</v>
      </c>
      <c r="Q29964" t="str">
        <f t="shared" si="1874"/>
        <v>low</v>
      </c>
      <c r="R29964" t="str">
        <f t="shared" si="1875"/>
        <v>busy</v>
      </c>
    </row>
    <row r="29965" spans="1:18">
      <c r="A29965">
        <v>40803</v>
      </c>
      <c r="B29965" t="s">
        <v>31249</v>
      </c>
      <c r="C29965" s="1">
        <v>44197</v>
      </c>
      <c r="D29965">
        <v>186</v>
      </c>
      <c r="E29965">
        <f t="shared" si="1872"/>
        <v>180</v>
      </c>
      <c r="F29965">
        <v>21.470794887096702</v>
      </c>
      <c r="G29965">
        <f t="shared" si="1873"/>
        <v>20</v>
      </c>
      <c r="H29965">
        <v>0</v>
      </c>
      <c r="I29965">
        <v>0</v>
      </c>
      <c r="J29965">
        <v>0</v>
      </c>
      <c r="K29965">
        <v>1.0752688172042999E-2</v>
      </c>
      <c r="L29965">
        <v>0</v>
      </c>
      <c r="M29965">
        <v>16</v>
      </c>
      <c r="N29965">
        <v>160</v>
      </c>
      <c r="O29965">
        <v>0</v>
      </c>
      <c r="P29965">
        <v>2.17724875E-2</v>
      </c>
      <c r="Q29965" t="str">
        <f t="shared" si="1874"/>
        <v>low</v>
      </c>
      <c r="R29965" t="str">
        <f t="shared" si="1875"/>
        <v>busy</v>
      </c>
    </row>
    <row r="29966" spans="1:18">
      <c r="A29966">
        <v>3469</v>
      </c>
      <c r="B29966" t="s">
        <v>2731</v>
      </c>
      <c r="C29966" s="1">
        <v>44197</v>
      </c>
      <c r="D29966">
        <v>188</v>
      </c>
      <c r="E29966">
        <f t="shared" si="1872"/>
        <v>180</v>
      </c>
      <c r="F29966">
        <v>25.758483547872299</v>
      </c>
      <c r="G29966">
        <f t="shared" si="1873"/>
        <v>20</v>
      </c>
      <c r="H29966">
        <v>1.0638297872340399E-2</v>
      </c>
      <c r="I29966">
        <v>0</v>
      </c>
      <c r="J29966">
        <v>0</v>
      </c>
      <c r="K29966">
        <v>7.4468085106382906E-2</v>
      </c>
      <c r="L29966">
        <v>1.5957446808510599E-2</v>
      </c>
      <c r="M29966">
        <v>42</v>
      </c>
      <c r="N29966">
        <v>115</v>
      </c>
      <c r="O29966">
        <v>0</v>
      </c>
      <c r="P29966">
        <v>0</v>
      </c>
      <c r="Q29966" t="str">
        <f t="shared" si="1874"/>
        <v>low</v>
      </c>
      <c r="R29966" t="str">
        <f t="shared" si="1875"/>
        <v>busy</v>
      </c>
    </row>
    <row r="29967" spans="1:18">
      <c r="A29967">
        <v>40536</v>
      </c>
      <c r="B29967" t="s">
        <v>31033</v>
      </c>
      <c r="C29967" s="1">
        <v>44197</v>
      </c>
      <c r="D29967">
        <v>290</v>
      </c>
      <c r="E29967">
        <f t="shared" si="1872"/>
        <v>290</v>
      </c>
      <c r="F29967">
        <v>22.787135820689599</v>
      </c>
      <c r="G29967">
        <f t="shared" si="1873"/>
        <v>20</v>
      </c>
      <c r="H29967">
        <v>3.1034482758620599E-2</v>
      </c>
      <c r="I29967">
        <v>1.72413793103448E-2</v>
      </c>
      <c r="J29967">
        <v>2.7586206896551699E-2</v>
      </c>
      <c r="K29967">
        <v>4.8275862068965503E-2</v>
      </c>
      <c r="L29967">
        <v>1.3793103448275799E-2</v>
      </c>
      <c r="M29967">
        <v>72</v>
      </c>
      <c r="N29967">
        <v>124</v>
      </c>
      <c r="O29967">
        <v>0</v>
      </c>
      <c r="P29967">
        <v>0</v>
      </c>
      <c r="Q29967" t="str">
        <f t="shared" si="1874"/>
        <v>low</v>
      </c>
      <c r="R29967" t="str">
        <f t="shared" si="1875"/>
        <v>busy</v>
      </c>
    </row>
    <row r="29968" spans="1:18">
      <c r="A29968">
        <v>28390</v>
      </c>
      <c r="B29968" t="s">
        <v>21824</v>
      </c>
      <c r="C29968" s="1">
        <v>44197</v>
      </c>
      <c r="D29968">
        <v>77</v>
      </c>
      <c r="E29968">
        <f t="shared" si="1872"/>
        <v>70</v>
      </c>
      <c r="F29968">
        <v>21.429989389610299</v>
      </c>
      <c r="G29968">
        <f t="shared" si="1873"/>
        <v>20</v>
      </c>
      <c r="H29968">
        <v>0</v>
      </c>
      <c r="I29968">
        <v>0</v>
      </c>
      <c r="J29968">
        <v>0</v>
      </c>
      <c r="K29968">
        <v>0.35064935064934999</v>
      </c>
      <c r="L29968">
        <v>0.129870129870129</v>
      </c>
      <c r="M29968">
        <v>0</v>
      </c>
      <c r="N29968">
        <v>0</v>
      </c>
      <c r="O29968">
        <v>0</v>
      </c>
      <c r="P29968">
        <v>0</v>
      </c>
      <c r="Q29968" t="str">
        <f t="shared" si="1874"/>
        <v>low</v>
      </c>
      <c r="R29968" t="str">
        <f t="shared" si="1875"/>
        <v>busy</v>
      </c>
    </row>
    <row r="29969" spans="1:18">
      <c r="A29969">
        <v>39439</v>
      </c>
      <c r="B29969" t="s">
        <v>30265</v>
      </c>
      <c r="C29969" s="1">
        <v>44197</v>
      </c>
      <c r="D29969">
        <v>52</v>
      </c>
      <c r="E29969">
        <f t="shared" si="1872"/>
        <v>50</v>
      </c>
      <c r="F29969">
        <v>27.667765442307601</v>
      </c>
      <c r="G29969">
        <f t="shared" si="1873"/>
        <v>20</v>
      </c>
      <c r="H29969">
        <v>0</v>
      </c>
      <c r="I29969">
        <v>0</v>
      </c>
      <c r="J29969">
        <v>0</v>
      </c>
      <c r="K29969">
        <v>9.6153846153846104E-2</v>
      </c>
      <c r="L29969">
        <v>0</v>
      </c>
      <c r="M29969">
        <v>21</v>
      </c>
      <c r="N29969">
        <v>34</v>
      </c>
      <c r="O29969">
        <v>0</v>
      </c>
      <c r="P29969">
        <v>0</v>
      </c>
      <c r="Q29969" t="str">
        <f t="shared" si="1874"/>
        <v>low</v>
      </c>
      <c r="R29969" t="str">
        <f t="shared" si="1875"/>
        <v>busy</v>
      </c>
    </row>
    <row r="29970" spans="1:18">
      <c r="A29970">
        <v>2772</v>
      </c>
      <c r="B29970" t="s">
        <v>2225</v>
      </c>
      <c r="C29970" s="1">
        <v>44197</v>
      </c>
      <c r="D29970">
        <v>296</v>
      </c>
      <c r="E29970">
        <f t="shared" si="1872"/>
        <v>290</v>
      </c>
      <c r="F29970">
        <v>50.833216216216201</v>
      </c>
      <c r="G29970">
        <f t="shared" si="1873"/>
        <v>50</v>
      </c>
      <c r="H29970">
        <v>0</v>
      </c>
      <c r="I29970">
        <v>0</v>
      </c>
      <c r="J29970">
        <v>0</v>
      </c>
      <c r="K29970">
        <v>0</v>
      </c>
      <c r="L29970">
        <v>0</v>
      </c>
      <c r="M29970">
        <v>34</v>
      </c>
      <c r="N29970">
        <v>240</v>
      </c>
      <c r="O29970">
        <v>0</v>
      </c>
      <c r="P29970">
        <v>4.1666666666666597E-3</v>
      </c>
      <c r="Q29970" t="str">
        <f t="shared" si="1874"/>
        <v>high</v>
      </c>
      <c r="R29970" t="str">
        <f t="shared" si="1875"/>
        <v>empty</v>
      </c>
    </row>
    <row r="29971" spans="1:18">
      <c r="A29971">
        <v>28367</v>
      </c>
      <c r="B29971" t="s">
        <v>21805</v>
      </c>
      <c r="C29971" s="1">
        <v>44197</v>
      </c>
      <c r="D29971">
        <v>185</v>
      </c>
      <c r="E29971">
        <f t="shared" si="1872"/>
        <v>180</v>
      </c>
      <c r="F29971">
        <v>30.765989167567501</v>
      </c>
      <c r="G29971">
        <f t="shared" si="1873"/>
        <v>30</v>
      </c>
      <c r="H29971">
        <v>0</v>
      </c>
      <c r="I29971">
        <v>0</v>
      </c>
      <c r="J29971">
        <v>0</v>
      </c>
      <c r="K29971">
        <v>1.62162162162162E-2</v>
      </c>
      <c r="L29971">
        <v>1.0810810810810799E-2</v>
      </c>
      <c r="M29971">
        <v>15</v>
      </c>
      <c r="N29971">
        <v>132</v>
      </c>
      <c r="O29971">
        <v>0</v>
      </c>
      <c r="P29971">
        <v>7.5757575757575699E-3</v>
      </c>
      <c r="Q29971" t="str">
        <f t="shared" si="1874"/>
        <v>low</v>
      </c>
      <c r="R29971" t="str">
        <f t="shared" si="1875"/>
        <v>busy</v>
      </c>
    </row>
    <row r="29972" spans="1:18">
      <c r="A29972">
        <v>15786</v>
      </c>
      <c r="B29972" t="s">
        <v>12249</v>
      </c>
      <c r="C29972" s="1">
        <v>44197</v>
      </c>
      <c r="D29972">
        <v>298</v>
      </c>
      <c r="E29972">
        <f t="shared" si="1872"/>
        <v>290</v>
      </c>
      <c r="F29972">
        <v>28.130686731543602</v>
      </c>
      <c r="G29972">
        <f t="shared" si="1873"/>
        <v>20</v>
      </c>
      <c r="H29972">
        <v>0</v>
      </c>
      <c r="I29972">
        <v>0</v>
      </c>
      <c r="J29972">
        <v>0</v>
      </c>
      <c r="K29972">
        <v>3.3557046979865702E-3</v>
      </c>
      <c r="L29972">
        <v>3.3557046979865702E-3</v>
      </c>
      <c r="M29972">
        <v>2</v>
      </c>
      <c r="N29972">
        <v>240</v>
      </c>
      <c r="O29972">
        <v>0</v>
      </c>
      <c r="P29972">
        <v>0.36944444583333302</v>
      </c>
      <c r="Q29972" t="str">
        <f t="shared" si="1874"/>
        <v>low</v>
      </c>
      <c r="R29972" t="str">
        <f t="shared" si="1875"/>
        <v>busy</v>
      </c>
    </row>
    <row r="29973" spans="1:18">
      <c r="A29973">
        <v>8218</v>
      </c>
      <c r="B29973" t="s">
        <v>6421</v>
      </c>
      <c r="C29973" s="1">
        <v>44197</v>
      </c>
      <c r="D29973">
        <v>128</v>
      </c>
      <c r="E29973">
        <f t="shared" si="1872"/>
        <v>120</v>
      </c>
      <c r="F29973">
        <v>47.693846429687497</v>
      </c>
      <c r="G29973">
        <f t="shared" si="1873"/>
        <v>40</v>
      </c>
      <c r="H29973">
        <v>0</v>
      </c>
      <c r="I29973">
        <v>0</v>
      </c>
      <c r="J29973">
        <v>0</v>
      </c>
      <c r="K29973">
        <v>0</v>
      </c>
      <c r="L29973">
        <v>0</v>
      </c>
      <c r="M29973">
        <v>9</v>
      </c>
      <c r="N29973">
        <v>94</v>
      </c>
      <c r="O29973">
        <v>0</v>
      </c>
      <c r="P29973">
        <v>0</v>
      </c>
      <c r="Q29973" t="str">
        <f t="shared" si="1874"/>
        <v>low</v>
      </c>
      <c r="R29973" t="str">
        <f t="shared" si="1875"/>
        <v>empty</v>
      </c>
    </row>
    <row r="29974" spans="1:18">
      <c r="A29974">
        <v>23136</v>
      </c>
      <c r="B29974" t="s">
        <v>17649</v>
      </c>
      <c r="C29974" s="1">
        <v>44197</v>
      </c>
      <c r="D29974">
        <v>75</v>
      </c>
      <c r="E29974">
        <f t="shared" si="1872"/>
        <v>70</v>
      </c>
      <c r="F29974">
        <v>48.639272013333297</v>
      </c>
      <c r="G29974">
        <f t="shared" si="1873"/>
        <v>40</v>
      </c>
      <c r="H29974">
        <v>0</v>
      </c>
      <c r="I29974">
        <v>0</v>
      </c>
      <c r="J29974">
        <v>0</v>
      </c>
      <c r="K29974">
        <v>0</v>
      </c>
      <c r="L29974">
        <v>0</v>
      </c>
      <c r="M29974">
        <v>9</v>
      </c>
      <c r="N29974">
        <v>61</v>
      </c>
      <c r="O29974">
        <v>0</v>
      </c>
      <c r="P29974">
        <v>0</v>
      </c>
      <c r="Q29974" t="str">
        <f t="shared" si="1874"/>
        <v>low</v>
      </c>
      <c r="R29974" t="str">
        <f t="shared" si="1875"/>
        <v>empty</v>
      </c>
    </row>
    <row r="29975" spans="1:18">
      <c r="A29975">
        <v>24568</v>
      </c>
      <c r="B29975" t="s">
        <v>18860</v>
      </c>
      <c r="C29975" s="1">
        <v>44197</v>
      </c>
      <c r="D29975">
        <v>161</v>
      </c>
      <c r="E29975">
        <f t="shared" si="1872"/>
        <v>160</v>
      </c>
      <c r="F29975">
        <v>27.471210639751501</v>
      </c>
      <c r="G29975">
        <f t="shared" si="1873"/>
        <v>20</v>
      </c>
      <c r="H29975">
        <v>0</v>
      </c>
      <c r="I29975">
        <v>0</v>
      </c>
      <c r="J29975">
        <v>0</v>
      </c>
      <c r="K29975">
        <v>1.8633540372670801E-2</v>
      </c>
      <c r="L29975">
        <v>0</v>
      </c>
      <c r="M29975">
        <v>9</v>
      </c>
      <c r="N29975">
        <v>139</v>
      </c>
      <c r="O29975">
        <v>0</v>
      </c>
      <c r="P29975">
        <v>4.3028438848920797E-2</v>
      </c>
      <c r="Q29975" t="str">
        <f t="shared" si="1874"/>
        <v>low</v>
      </c>
      <c r="R29975" t="str">
        <f t="shared" si="1875"/>
        <v>busy</v>
      </c>
    </row>
    <row r="29976" spans="1:18">
      <c r="A29976">
        <v>17189</v>
      </c>
      <c r="B29976" t="s">
        <v>13229</v>
      </c>
      <c r="C29976" s="1">
        <v>44197</v>
      </c>
      <c r="D29976">
        <v>62</v>
      </c>
      <c r="E29976">
        <f t="shared" si="1872"/>
        <v>60</v>
      </c>
      <c r="F29976">
        <v>22.9175699032258</v>
      </c>
      <c r="G29976">
        <f t="shared" si="1873"/>
        <v>20</v>
      </c>
      <c r="H29976">
        <v>0</v>
      </c>
      <c r="I29976">
        <v>0</v>
      </c>
      <c r="J29976">
        <v>0</v>
      </c>
      <c r="K29976">
        <v>3.2258064516128997E-2</v>
      </c>
      <c r="L29976">
        <v>0</v>
      </c>
      <c r="M29976">
        <v>15</v>
      </c>
      <c r="N29976">
        <v>18</v>
      </c>
      <c r="O29976">
        <v>0</v>
      </c>
      <c r="P29976">
        <v>0</v>
      </c>
      <c r="Q29976" t="str">
        <f t="shared" si="1874"/>
        <v>low</v>
      </c>
      <c r="R29976" t="str">
        <f t="shared" si="1875"/>
        <v>busy</v>
      </c>
    </row>
    <row r="29977" spans="1:18">
      <c r="A29977">
        <v>39661</v>
      </c>
      <c r="B29977" t="s">
        <v>30395</v>
      </c>
      <c r="C29977" s="1">
        <v>44197</v>
      </c>
      <c r="D29977">
        <v>170</v>
      </c>
      <c r="E29977">
        <f t="shared" si="1872"/>
        <v>170</v>
      </c>
      <c r="F29977">
        <v>19.0911553411764</v>
      </c>
      <c r="G29977">
        <f t="shared" si="1873"/>
        <v>10</v>
      </c>
      <c r="H29977">
        <v>0</v>
      </c>
      <c r="I29977">
        <v>0</v>
      </c>
      <c r="J29977">
        <v>0</v>
      </c>
      <c r="K29977">
        <v>4.7058823529411702E-2</v>
      </c>
      <c r="L29977">
        <v>0</v>
      </c>
      <c r="M29977">
        <v>26</v>
      </c>
      <c r="N29977">
        <v>125</v>
      </c>
      <c r="O29977">
        <v>0</v>
      </c>
      <c r="P29977">
        <v>9.5999999999999992E-3</v>
      </c>
      <c r="Q29977" t="str">
        <f t="shared" si="1874"/>
        <v>low</v>
      </c>
      <c r="R29977" t="str">
        <f t="shared" si="1875"/>
        <v>busy</v>
      </c>
    </row>
    <row r="29978" spans="1:18">
      <c r="A29978">
        <v>30180</v>
      </c>
      <c r="B29978" t="s">
        <v>23339</v>
      </c>
      <c r="C29978" s="1">
        <v>44197</v>
      </c>
      <c r="D29978">
        <v>295</v>
      </c>
      <c r="E29978">
        <f t="shared" si="1872"/>
        <v>290</v>
      </c>
      <c r="F29978">
        <v>29.024941128813499</v>
      </c>
      <c r="G29978">
        <f t="shared" si="1873"/>
        <v>20</v>
      </c>
      <c r="H29978">
        <v>0</v>
      </c>
      <c r="I29978">
        <v>0</v>
      </c>
      <c r="J29978">
        <v>0</v>
      </c>
      <c r="K29978">
        <v>0</v>
      </c>
      <c r="L29978">
        <v>0</v>
      </c>
      <c r="M29978">
        <v>0</v>
      </c>
      <c r="N29978">
        <v>235</v>
      </c>
      <c r="O29978">
        <v>0</v>
      </c>
      <c r="P29978">
        <v>0.248936165957446</v>
      </c>
      <c r="Q29978" t="str">
        <f t="shared" si="1874"/>
        <v>low</v>
      </c>
      <c r="R29978" t="str">
        <f t="shared" si="1875"/>
        <v>empty</v>
      </c>
    </row>
    <row r="29979" spans="1:18">
      <c r="A29979">
        <v>27900</v>
      </c>
      <c r="B29979" t="s">
        <v>21468</v>
      </c>
      <c r="C29979" s="1">
        <v>44197</v>
      </c>
      <c r="D29979">
        <v>55</v>
      </c>
      <c r="E29979">
        <f t="shared" si="1872"/>
        <v>50</v>
      </c>
      <c r="F29979">
        <v>27.907075963636299</v>
      </c>
      <c r="G29979">
        <f t="shared" si="1873"/>
        <v>20</v>
      </c>
      <c r="H29979">
        <v>0</v>
      </c>
      <c r="I29979">
        <v>0</v>
      </c>
      <c r="J29979">
        <v>0</v>
      </c>
      <c r="K29979">
        <v>0.12727272727272701</v>
      </c>
      <c r="L29979">
        <v>9.0909090909090898E-2</v>
      </c>
      <c r="M29979">
        <v>0</v>
      </c>
      <c r="N29979">
        <v>0</v>
      </c>
      <c r="O29979">
        <v>0</v>
      </c>
      <c r="P29979">
        <v>0</v>
      </c>
      <c r="Q29979" t="str">
        <f t="shared" si="1874"/>
        <v>low</v>
      </c>
      <c r="R29979" t="str">
        <f t="shared" si="1875"/>
        <v>busy</v>
      </c>
    </row>
    <row r="29980" spans="1:18">
      <c r="A29980">
        <v>1943</v>
      </c>
      <c r="B29980" t="s">
        <v>1663</v>
      </c>
      <c r="C29980" s="1">
        <v>44197</v>
      </c>
      <c r="D29980">
        <v>296</v>
      </c>
      <c r="E29980">
        <f t="shared" si="1872"/>
        <v>290</v>
      </c>
      <c r="F29980">
        <v>28.879498020270201</v>
      </c>
      <c r="G29980">
        <f t="shared" si="1873"/>
        <v>20</v>
      </c>
      <c r="H29980">
        <v>3.3783783783783699E-3</v>
      </c>
      <c r="I29980">
        <v>0</v>
      </c>
      <c r="J29980">
        <v>0</v>
      </c>
      <c r="K29980">
        <v>1.6891891891891799E-2</v>
      </c>
      <c r="L29980">
        <v>0</v>
      </c>
      <c r="M29980">
        <v>32</v>
      </c>
      <c r="N29980">
        <v>190</v>
      </c>
      <c r="O29980">
        <v>0</v>
      </c>
      <c r="P29980">
        <v>0</v>
      </c>
      <c r="Q29980" t="str">
        <f t="shared" si="1874"/>
        <v>low</v>
      </c>
      <c r="R29980" t="str">
        <f t="shared" si="1875"/>
        <v>busy</v>
      </c>
    </row>
    <row r="29981" spans="1:18">
      <c r="A29981">
        <v>25323</v>
      </c>
      <c r="B29981" t="s">
        <v>19380</v>
      </c>
      <c r="C29981" s="1">
        <v>44197</v>
      </c>
      <c r="D29981">
        <v>111</v>
      </c>
      <c r="E29981">
        <f t="shared" si="1872"/>
        <v>110</v>
      </c>
      <c r="F29981">
        <v>25.4894825495495</v>
      </c>
      <c r="G29981">
        <f t="shared" si="1873"/>
        <v>20</v>
      </c>
      <c r="H29981">
        <v>0</v>
      </c>
      <c r="I29981">
        <v>0</v>
      </c>
      <c r="J29981">
        <v>0</v>
      </c>
      <c r="K29981">
        <v>0</v>
      </c>
      <c r="L29981">
        <v>0</v>
      </c>
      <c r="M29981">
        <v>10</v>
      </c>
      <c r="N29981">
        <v>70</v>
      </c>
      <c r="O29981">
        <v>0</v>
      </c>
      <c r="P29981">
        <v>2.2857142857142802E-2</v>
      </c>
      <c r="Q29981" t="str">
        <f t="shared" si="1874"/>
        <v>low</v>
      </c>
      <c r="R29981" t="str">
        <f t="shared" si="1875"/>
        <v>empty</v>
      </c>
    </row>
    <row r="29982" spans="1:18">
      <c r="A29982">
        <v>5251</v>
      </c>
      <c r="B29982" t="s">
        <v>4042</v>
      </c>
      <c r="C29982" s="1">
        <v>44197</v>
      </c>
      <c r="D29982">
        <v>72</v>
      </c>
      <c r="E29982">
        <f t="shared" si="1872"/>
        <v>70</v>
      </c>
      <c r="F29982">
        <v>31.079744930555499</v>
      </c>
      <c r="G29982">
        <f t="shared" si="1873"/>
        <v>30</v>
      </c>
      <c r="H29982">
        <v>0</v>
      </c>
      <c r="I29982">
        <v>0</v>
      </c>
      <c r="J29982">
        <v>1.38888888888888E-2</v>
      </c>
      <c r="K29982">
        <v>4.1666666666666602E-2</v>
      </c>
      <c r="L29982">
        <v>0</v>
      </c>
      <c r="M29982">
        <v>21</v>
      </c>
      <c r="N29982">
        <v>35</v>
      </c>
      <c r="O29982">
        <v>0</v>
      </c>
      <c r="P29982">
        <v>0</v>
      </c>
      <c r="Q29982" t="str">
        <f t="shared" si="1874"/>
        <v>low</v>
      </c>
      <c r="R29982" t="str">
        <f t="shared" si="1875"/>
        <v>busy</v>
      </c>
    </row>
    <row r="29983" spans="1:18">
      <c r="A29983">
        <v>23137</v>
      </c>
      <c r="B29983" t="s">
        <v>17650</v>
      </c>
      <c r="C29983" s="1">
        <v>44197</v>
      </c>
      <c r="D29983">
        <v>77</v>
      </c>
      <c r="E29983">
        <f t="shared" si="1872"/>
        <v>70</v>
      </c>
      <c r="F29983">
        <v>47.244970766233699</v>
      </c>
      <c r="G29983">
        <f t="shared" si="1873"/>
        <v>40</v>
      </c>
      <c r="H29983">
        <v>0</v>
      </c>
      <c r="I29983">
        <v>0</v>
      </c>
      <c r="J29983">
        <v>0</v>
      </c>
      <c r="K29983">
        <v>0</v>
      </c>
      <c r="L29983">
        <v>0</v>
      </c>
      <c r="M29983">
        <v>25</v>
      </c>
      <c r="N29983">
        <v>68</v>
      </c>
      <c r="O29983">
        <v>0</v>
      </c>
      <c r="P29983">
        <v>0</v>
      </c>
      <c r="Q29983" t="str">
        <f t="shared" si="1874"/>
        <v>low</v>
      </c>
      <c r="R29983" t="str">
        <f t="shared" si="1875"/>
        <v>empty</v>
      </c>
    </row>
    <row r="29984" spans="1:18">
      <c r="A29984">
        <v>19819</v>
      </c>
      <c r="B29984" t="s">
        <v>15023</v>
      </c>
      <c r="C29984" s="1">
        <v>44197</v>
      </c>
      <c r="D29984">
        <v>176</v>
      </c>
      <c r="E29984">
        <f t="shared" si="1872"/>
        <v>170</v>
      </c>
      <c r="F29984">
        <v>41.0689195</v>
      </c>
      <c r="G29984">
        <f t="shared" si="1873"/>
        <v>40</v>
      </c>
      <c r="H29984">
        <v>0</v>
      </c>
      <c r="I29984">
        <v>0</v>
      </c>
      <c r="J29984">
        <v>0</v>
      </c>
      <c r="K29984">
        <v>3.9772727272727203E-2</v>
      </c>
      <c r="L29984">
        <v>5.6818181818181802E-3</v>
      </c>
      <c r="M29984">
        <v>17</v>
      </c>
      <c r="N29984">
        <v>106</v>
      </c>
      <c r="O29984">
        <v>0</v>
      </c>
      <c r="P29984">
        <v>0</v>
      </c>
      <c r="Q29984" t="str">
        <f t="shared" si="1874"/>
        <v>low</v>
      </c>
      <c r="R29984" t="str">
        <f t="shared" si="1875"/>
        <v>busy</v>
      </c>
    </row>
    <row r="29985" spans="1:18">
      <c r="A29985">
        <v>9671</v>
      </c>
      <c r="B29985" t="s">
        <v>7809</v>
      </c>
      <c r="C29985" s="1">
        <v>44197</v>
      </c>
      <c r="D29985">
        <v>283</v>
      </c>
      <c r="E29985">
        <f t="shared" si="1872"/>
        <v>280</v>
      </c>
      <c r="F29985">
        <v>30.975613664310899</v>
      </c>
      <c r="G29985">
        <f t="shared" si="1873"/>
        <v>30</v>
      </c>
      <c r="H29985">
        <v>7.0671378091872704E-3</v>
      </c>
      <c r="I29985">
        <v>0</v>
      </c>
      <c r="J29985">
        <v>3.53356890459363E-3</v>
      </c>
      <c r="K29985">
        <v>8.1272084805653705E-2</v>
      </c>
      <c r="L29985">
        <v>0</v>
      </c>
      <c r="M29985">
        <v>23</v>
      </c>
      <c r="N29985">
        <v>147</v>
      </c>
      <c r="O29985">
        <v>0</v>
      </c>
      <c r="P29985">
        <v>3.8872721088435299E-3</v>
      </c>
      <c r="Q29985" t="str">
        <f t="shared" si="1874"/>
        <v>low</v>
      </c>
      <c r="R29985" t="str">
        <f t="shared" si="1875"/>
        <v>busy</v>
      </c>
    </row>
    <row r="29986" spans="1:18">
      <c r="A29986">
        <v>1899</v>
      </c>
      <c r="B29986" t="s">
        <v>1632</v>
      </c>
      <c r="C29986" s="1">
        <v>44197</v>
      </c>
      <c r="D29986">
        <v>126</v>
      </c>
      <c r="E29986">
        <f t="shared" si="1872"/>
        <v>120</v>
      </c>
      <c r="F29986">
        <v>23.4365021111111</v>
      </c>
      <c r="G29986">
        <f t="shared" si="1873"/>
        <v>20</v>
      </c>
      <c r="H29986">
        <v>7.9365079365079309E-3</v>
      </c>
      <c r="I29986">
        <v>0</v>
      </c>
      <c r="J29986">
        <v>1.5873015873015799E-2</v>
      </c>
      <c r="K29986">
        <v>7.9365079365079309E-3</v>
      </c>
      <c r="L29986">
        <v>7.9365079365079309E-3</v>
      </c>
      <c r="M29986">
        <v>9</v>
      </c>
      <c r="N29986">
        <v>78</v>
      </c>
      <c r="O29986">
        <v>0</v>
      </c>
      <c r="P29986">
        <v>1.5082948717948701E-3</v>
      </c>
      <c r="Q29986" t="str">
        <f t="shared" si="1874"/>
        <v>low</v>
      </c>
      <c r="R29986" t="str">
        <f t="shared" si="1875"/>
        <v>busy</v>
      </c>
    </row>
    <row r="29987" spans="1:18">
      <c r="A29987">
        <v>42086</v>
      </c>
      <c r="B29987" t="s">
        <v>32359</v>
      </c>
      <c r="C29987" s="1">
        <v>44197</v>
      </c>
      <c r="D29987">
        <v>59</v>
      </c>
      <c r="E29987">
        <f t="shared" si="1872"/>
        <v>50</v>
      </c>
      <c r="F29987">
        <v>18.567829491525401</v>
      </c>
      <c r="G29987">
        <f t="shared" si="1873"/>
        <v>10</v>
      </c>
      <c r="H29987">
        <v>0</v>
      </c>
      <c r="I29987">
        <v>0</v>
      </c>
      <c r="J29987">
        <v>0</v>
      </c>
      <c r="K29987">
        <v>0.13559322033898299</v>
      </c>
      <c r="L29987">
        <v>6.7796610169491497E-2</v>
      </c>
      <c r="M29987">
        <v>0</v>
      </c>
      <c r="N29987">
        <v>0</v>
      </c>
      <c r="O29987">
        <v>0</v>
      </c>
      <c r="P29987">
        <v>0</v>
      </c>
      <c r="Q29987" t="str">
        <f t="shared" si="1874"/>
        <v>low</v>
      </c>
      <c r="R29987" t="str">
        <f t="shared" si="1875"/>
        <v>busy</v>
      </c>
    </row>
    <row r="29988" spans="1:18">
      <c r="A29988">
        <v>25313</v>
      </c>
      <c r="B29988" t="s">
        <v>19373</v>
      </c>
      <c r="C29988" s="1">
        <v>44197</v>
      </c>
      <c r="D29988">
        <v>76</v>
      </c>
      <c r="E29988">
        <f t="shared" si="1872"/>
        <v>70</v>
      </c>
      <c r="F29988">
        <v>23.3945307631578</v>
      </c>
      <c r="G29988">
        <f t="shared" si="1873"/>
        <v>20</v>
      </c>
      <c r="H29988">
        <v>1.3157894736842099E-2</v>
      </c>
      <c r="I29988">
        <v>0</v>
      </c>
      <c r="J29988">
        <v>0</v>
      </c>
      <c r="K29988">
        <v>2.6315789473684199E-2</v>
      </c>
      <c r="L29988">
        <v>0</v>
      </c>
      <c r="M29988">
        <v>21</v>
      </c>
      <c r="N29988">
        <v>29</v>
      </c>
      <c r="O29988">
        <v>0</v>
      </c>
      <c r="P29988">
        <v>2.5904E-2</v>
      </c>
      <c r="Q29988" t="str">
        <f t="shared" si="1874"/>
        <v>low</v>
      </c>
      <c r="R29988" t="str">
        <f t="shared" si="1875"/>
        <v>busy</v>
      </c>
    </row>
    <row r="29989" spans="1:18">
      <c r="A29989">
        <v>37934</v>
      </c>
      <c r="B29989" t="s">
        <v>29147</v>
      </c>
      <c r="C29989" s="1">
        <v>44197</v>
      </c>
      <c r="D29989">
        <v>242</v>
      </c>
      <c r="E29989">
        <f t="shared" si="1872"/>
        <v>240</v>
      </c>
      <c r="F29989">
        <v>26.478420318181801</v>
      </c>
      <c r="G29989">
        <f t="shared" si="1873"/>
        <v>20</v>
      </c>
      <c r="H29989">
        <v>8.2644628099173504E-3</v>
      </c>
      <c r="I29989">
        <v>4.13223140495867E-3</v>
      </c>
      <c r="J29989">
        <v>1.2396694214876E-2</v>
      </c>
      <c r="K29989">
        <v>7.43801652892562E-2</v>
      </c>
      <c r="L29989">
        <v>2.89256198347107E-2</v>
      </c>
      <c r="M29989">
        <v>47</v>
      </c>
      <c r="N29989">
        <v>57</v>
      </c>
      <c r="O29989">
        <v>0</v>
      </c>
      <c r="P29989">
        <v>8.3280877192982404E-3</v>
      </c>
      <c r="Q29989" t="str">
        <f t="shared" si="1874"/>
        <v>low</v>
      </c>
      <c r="R29989" t="str">
        <f t="shared" si="1875"/>
        <v>busy</v>
      </c>
    </row>
    <row r="29990" spans="1:18">
      <c r="A29990">
        <v>28895</v>
      </c>
      <c r="B29990" t="s">
        <v>22263</v>
      </c>
      <c r="C29990" s="1">
        <v>44197</v>
      </c>
      <c r="D29990">
        <v>110</v>
      </c>
      <c r="E29990">
        <f t="shared" si="1872"/>
        <v>110</v>
      </c>
      <c r="F29990">
        <v>35.288919236363597</v>
      </c>
      <c r="G29990">
        <f t="shared" si="1873"/>
        <v>30</v>
      </c>
      <c r="H29990">
        <v>0</v>
      </c>
      <c r="I29990">
        <v>0</v>
      </c>
      <c r="J29990">
        <v>0</v>
      </c>
      <c r="K29990">
        <v>0</v>
      </c>
      <c r="L29990">
        <v>0</v>
      </c>
      <c r="M29990">
        <v>17</v>
      </c>
      <c r="N29990">
        <v>74</v>
      </c>
      <c r="O29990">
        <v>0</v>
      </c>
      <c r="P29990">
        <v>6.7567567567567502E-3</v>
      </c>
      <c r="Q29990" t="str">
        <f t="shared" si="1874"/>
        <v>low</v>
      </c>
      <c r="R29990" t="str">
        <f t="shared" si="1875"/>
        <v>empty</v>
      </c>
    </row>
    <row r="29991" spans="1:18">
      <c r="A29991">
        <v>37313</v>
      </c>
      <c r="B29991" t="s">
        <v>28552</v>
      </c>
      <c r="C29991" s="1">
        <v>44197</v>
      </c>
      <c r="D29991">
        <v>58</v>
      </c>
      <c r="E29991">
        <f t="shared" si="1872"/>
        <v>50</v>
      </c>
      <c r="F29991">
        <v>30.110087431034401</v>
      </c>
      <c r="G29991">
        <f t="shared" si="1873"/>
        <v>30</v>
      </c>
      <c r="H29991">
        <v>0</v>
      </c>
      <c r="I29991">
        <v>0</v>
      </c>
      <c r="J29991">
        <v>0</v>
      </c>
      <c r="K29991">
        <v>5.1724137931034399E-2</v>
      </c>
      <c r="L29991">
        <v>0</v>
      </c>
      <c r="M29991">
        <v>7</v>
      </c>
      <c r="N29991">
        <v>32</v>
      </c>
      <c r="O29991">
        <v>0</v>
      </c>
      <c r="P29991">
        <v>1.3310187500000001E-2</v>
      </c>
      <c r="Q29991" t="str">
        <f t="shared" si="1874"/>
        <v>low</v>
      </c>
      <c r="R29991" t="str">
        <f t="shared" si="1875"/>
        <v>busy</v>
      </c>
    </row>
    <row r="29992" spans="1:18">
      <c r="A29992">
        <v>37408</v>
      </c>
      <c r="B29992" t="s">
        <v>28642</v>
      </c>
      <c r="C29992" s="1">
        <v>44197</v>
      </c>
      <c r="D29992">
        <v>90</v>
      </c>
      <c r="E29992">
        <f t="shared" si="1872"/>
        <v>90</v>
      </c>
      <c r="F29992">
        <v>33.653237811111097</v>
      </c>
      <c r="G29992">
        <f t="shared" si="1873"/>
        <v>30</v>
      </c>
      <c r="H29992">
        <v>0</v>
      </c>
      <c r="I29992">
        <v>0</v>
      </c>
      <c r="J29992">
        <v>0</v>
      </c>
      <c r="K29992">
        <v>1.1111111111111099E-2</v>
      </c>
      <c r="L29992">
        <v>0</v>
      </c>
      <c r="M29992">
        <v>9</v>
      </c>
      <c r="N29992">
        <v>63</v>
      </c>
      <c r="O29992">
        <v>0</v>
      </c>
      <c r="P29992">
        <v>0</v>
      </c>
      <c r="Q29992" t="str">
        <f t="shared" si="1874"/>
        <v>low</v>
      </c>
      <c r="R29992" t="str">
        <f t="shared" si="1875"/>
        <v>busy</v>
      </c>
    </row>
    <row r="29993" spans="1:18">
      <c r="A29993">
        <v>667</v>
      </c>
      <c r="B29993" t="s">
        <v>591</v>
      </c>
      <c r="C29993" s="1">
        <v>44197</v>
      </c>
      <c r="D29993">
        <v>246</v>
      </c>
      <c r="E29993">
        <f t="shared" si="1872"/>
        <v>240</v>
      </c>
      <c r="F29993">
        <v>33.699680060975602</v>
      </c>
      <c r="G29993">
        <f t="shared" si="1873"/>
        <v>30</v>
      </c>
      <c r="H29993">
        <v>8.1300813008130003E-3</v>
      </c>
      <c r="I29993">
        <v>0</v>
      </c>
      <c r="J29993">
        <v>1.6260162601626001E-2</v>
      </c>
      <c r="K29993">
        <v>3.65853658536585E-2</v>
      </c>
      <c r="L29993">
        <v>0</v>
      </c>
      <c r="M29993">
        <v>89</v>
      </c>
      <c r="N29993">
        <v>121</v>
      </c>
      <c r="O29993">
        <v>0</v>
      </c>
      <c r="P29993">
        <v>1.6069752066115699E-3</v>
      </c>
      <c r="Q29993" t="str">
        <f t="shared" si="1874"/>
        <v>low</v>
      </c>
      <c r="R29993" t="str">
        <f t="shared" si="1875"/>
        <v>busy</v>
      </c>
    </row>
    <row r="29994" spans="1:18">
      <c r="A29994">
        <v>13283</v>
      </c>
      <c r="B29994" t="s">
        <v>10620</v>
      </c>
      <c r="C29994" s="1">
        <v>44197</v>
      </c>
      <c r="D29994">
        <v>181</v>
      </c>
      <c r="E29994">
        <f t="shared" si="1872"/>
        <v>180</v>
      </c>
      <c r="F29994">
        <v>61.7277111270718</v>
      </c>
      <c r="G29994">
        <f t="shared" si="1873"/>
        <v>60</v>
      </c>
      <c r="H29994">
        <v>0</v>
      </c>
      <c r="I29994">
        <v>0</v>
      </c>
      <c r="J29994">
        <v>5.5248618784530298E-3</v>
      </c>
      <c r="K29994">
        <v>0</v>
      </c>
      <c r="L29994">
        <v>0</v>
      </c>
      <c r="M29994">
        <v>22</v>
      </c>
      <c r="N29994">
        <v>119</v>
      </c>
      <c r="O29994">
        <v>0</v>
      </c>
      <c r="P29994">
        <v>0</v>
      </c>
      <c r="Q29994" t="str">
        <f t="shared" si="1874"/>
        <v>high</v>
      </c>
      <c r="R29994" t="str">
        <f t="shared" si="1875"/>
        <v>empty</v>
      </c>
    </row>
    <row r="29995" spans="1:18">
      <c r="A29995">
        <v>33504</v>
      </c>
      <c r="B29995" t="s">
        <v>25670</v>
      </c>
      <c r="C29995" s="1">
        <v>44197</v>
      </c>
      <c r="D29995">
        <v>269</v>
      </c>
      <c r="E29995">
        <f t="shared" si="1872"/>
        <v>260</v>
      </c>
      <c r="F29995">
        <v>29.2058529256505</v>
      </c>
      <c r="G29995">
        <f t="shared" si="1873"/>
        <v>20</v>
      </c>
      <c r="H29995">
        <v>0</v>
      </c>
      <c r="I29995">
        <v>0</v>
      </c>
      <c r="J29995">
        <v>1.8587360594795502E-2</v>
      </c>
      <c r="K29995">
        <v>2.2304832713754601E-2</v>
      </c>
      <c r="L29995">
        <v>0</v>
      </c>
      <c r="M29995">
        <v>47</v>
      </c>
      <c r="N29995">
        <v>182</v>
      </c>
      <c r="O29995">
        <v>0</v>
      </c>
      <c r="P29995">
        <v>1.1289181318681301E-2</v>
      </c>
      <c r="Q29995" t="str">
        <f t="shared" si="1874"/>
        <v>low</v>
      </c>
      <c r="R29995" t="str">
        <f t="shared" si="1875"/>
        <v>busy</v>
      </c>
    </row>
    <row r="29996" spans="1:18">
      <c r="A29996">
        <v>36191</v>
      </c>
      <c r="B29996" t="s">
        <v>27454</v>
      </c>
      <c r="C29996" s="1">
        <v>44197</v>
      </c>
      <c r="D29996">
        <v>88</v>
      </c>
      <c r="E29996">
        <f t="shared" si="1872"/>
        <v>80</v>
      </c>
      <c r="F29996">
        <v>19.058799568181801</v>
      </c>
      <c r="G29996">
        <f t="shared" si="1873"/>
        <v>10</v>
      </c>
      <c r="H29996">
        <v>0</v>
      </c>
      <c r="I29996">
        <v>0</v>
      </c>
      <c r="J29996">
        <v>1.13636363636363E-2</v>
      </c>
      <c r="K29996">
        <v>7.9545454545454503E-2</v>
      </c>
      <c r="L29996">
        <v>1.13636363636363E-2</v>
      </c>
      <c r="M29996">
        <v>26</v>
      </c>
      <c r="N29996">
        <v>40</v>
      </c>
      <c r="O29996">
        <v>0</v>
      </c>
      <c r="P29996">
        <v>0</v>
      </c>
      <c r="Q29996" t="str">
        <f t="shared" si="1874"/>
        <v>low</v>
      </c>
      <c r="R29996" t="str">
        <f t="shared" si="1875"/>
        <v>busy</v>
      </c>
    </row>
    <row r="29997" spans="1:18">
      <c r="A29997">
        <v>19248</v>
      </c>
      <c r="B29997" t="s">
        <v>14698</v>
      </c>
      <c r="C29997" s="1">
        <v>44197</v>
      </c>
      <c r="D29997">
        <v>164</v>
      </c>
      <c r="E29997">
        <f t="shared" si="1872"/>
        <v>160</v>
      </c>
      <c r="F29997">
        <v>19.592902317073101</v>
      </c>
      <c r="G29997">
        <f t="shared" si="1873"/>
        <v>10</v>
      </c>
      <c r="H29997">
        <v>0</v>
      </c>
      <c r="I29997">
        <v>0</v>
      </c>
      <c r="J29997">
        <v>0</v>
      </c>
      <c r="K29997">
        <v>3.04878048780487E-2</v>
      </c>
      <c r="L29997">
        <v>6.0975609756097502E-3</v>
      </c>
      <c r="M29997">
        <v>20</v>
      </c>
      <c r="N29997">
        <v>118</v>
      </c>
      <c r="O29997">
        <v>0</v>
      </c>
      <c r="P29997">
        <v>8.4745762711864406E-3</v>
      </c>
      <c r="Q29997" t="str">
        <f t="shared" si="1874"/>
        <v>low</v>
      </c>
      <c r="R29997" t="str">
        <f t="shared" si="1875"/>
        <v>busy</v>
      </c>
    </row>
    <row r="29998" spans="1:18">
      <c r="A29998">
        <v>2773</v>
      </c>
      <c r="B29998" t="s">
        <v>2226</v>
      </c>
      <c r="C29998" s="1">
        <v>44197</v>
      </c>
      <c r="D29998">
        <v>293</v>
      </c>
      <c r="E29998">
        <f t="shared" si="1872"/>
        <v>290</v>
      </c>
      <c r="F29998">
        <v>50.914871433446997</v>
      </c>
      <c r="G29998">
        <f t="shared" si="1873"/>
        <v>50</v>
      </c>
      <c r="H29998">
        <v>0</v>
      </c>
      <c r="I29998">
        <v>0</v>
      </c>
      <c r="J29998">
        <v>0</v>
      </c>
      <c r="K29998">
        <v>0</v>
      </c>
      <c r="L29998">
        <v>0</v>
      </c>
      <c r="M29998">
        <v>29</v>
      </c>
      <c r="N29998">
        <v>242</v>
      </c>
      <c r="O29998">
        <v>0</v>
      </c>
      <c r="P29998">
        <v>4.13223140495867E-3</v>
      </c>
      <c r="Q29998" t="str">
        <f t="shared" si="1874"/>
        <v>high</v>
      </c>
      <c r="R29998" t="str">
        <f t="shared" si="1875"/>
        <v>empty</v>
      </c>
    </row>
    <row r="29999" spans="1:18">
      <c r="A29999">
        <v>33505</v>
      </c>
      <c r="B29999" t="s">
        <v>25671</v>
      </c>
      <c r="C29999" s="1">
        <v>44197</v>
      </c>
      <c r="D29999">
        <v>242</v>
      </c>
      <c r="E29999">
        <f t="shared" si="1872"/>
        <v>240</v>
      </c>
      <c r="F29999">
        <v>30.160958392561898</v>
      </c>
      <c r="G29999">
        <f t="shared" si="1873"/>
        <v>30</v>
      </c>
      <c r="H29999">
        <v>0</v>
      </c>
      <c r="I29999">
        <v>0</v>
      </c>
      <c r="J29999">
        <v>8.2644628099173504E-3</v>
      </c>
      <c r="K29999">
        <v>1.2396694214876E-2</v>
      </c>
      <c r="L29999">
        <v>0</v>
      </c>
      <c r="M29999">
        <v>30</v>
      </c>
      <c r="N29999">
        <v>166</v>
      </c>
      <c r="O29999">
        <v>0</v>
      </c>
      <c r="P29999">
        <v>9.6385542168674707E-3</v>
      </c>
      <c r="Q29999" t="str">
        <f t="shared" si="1874"/>
        <v>low</v>
      </c>
      <c r="R29999" t="str">
        <f t="shared" si="1875"/>
        <v>busy</v>
      </c>
    </row>
    <row r="30000" spans="1:18">
      <c r="A30000">
        <v>24684</v>
      </c>
      <c r="B30000" t="s">
        <v>18934</v>
      </c>
      <c r="C30000" s="1">
        <v>44197</v>
      </c>
      <c r="D30000">
        <v>55</v>
      </c>
      <c r="E30000">
        <f t="shared" si="1872"/>
        <v>50</v>
      </c>
      <c r="F30000">
        <v>25.011413981818102</v>
      </c>
      <c r="G30000">
        <f t="shared" si="1873"/>
        <v>20</v>
      </c>
      <c r="H30000">
        <v>0</v>
      </c>
      <c r="I30000">
        <v>0</v>
      </c>
      <c r="J30000">
        <v>0</v>
      </c>
      <c r="K30000">
        <v>9.0909090909090898E-2</v>
      </c>
      <c r="L30000">
        <v>0.163636363636363</v>
      </c>
      <c r="M30000">
        <v>0</v>
      </c>
      <c r="N30000">
        <v>0</v>
      </c>
      <c r="O30000">
        <v>0</v>
      </c>
      <c r="P30000">
        <v>0</v>
      </c>
      <c r="Q30000" t="str">
        <f t="shared" si="1874"/>
        <v>low</v>
      </c>
      <c r="R30000" t="str">
        <f t="shared" si="1875"/>
        <v>busy</v>
      </c>
    </row>
    <row r="30001" spans="1:18">
      <c r="A30001">
        <v>694</v>
      </c>
      <c r="B30001" t="s">
        <v>614</v>
      </c>
      <c r="C30001" s="1">
        <v>44197</v>
      </c>
      <c r="D30001">
        <v>139</v>
      </c>
      <c r="E30001">
        <f t="shared" si="1872"/>
        <v>130</v>
      </c>
      <c r="F30001">
        <v>37.763925388489199</v>
      </c>
      <c r="G30001">
        <f t="shared" si="1873"/>
        <v>30</v>
      </c>
      <c r="H30001">
        <v>0</v>
      </c>
      <c r="I30001">
        <v>0</v>
      </c>
      <c r="J30001">
        <v>0</v>
      </c>
      <c r="K30001">
        <v>2.8776978417266098E-2</v>
      </c>
      <c r="L30001">
        <v>7.1942446043165402E-3</v>
      </c>
      <c r="M30001">
        <v>35</v>
      </c>
      <c r="N30001">
        <v>88</v>
      </c>
      <c r="O30001">
        <v>0</v>
      </c>
      <c r="P30001">
        <v>1.13636363636363E-2</v>
      </c>
      <c r="Q30001" t="str">
        <f t="shared" si="1874"/>
        <v>low</v>
      </c>
      <c r="R30001" t="str">
        <f t="shared" si="1875"/>
        <v>busy</v>
      </c>
    </row>
    <row r="30002" spans="1:18">
      <c r="A30002">
        <v>33559</v>
      </c>
      <c r="B30002" t="s">
        <v>25696</v>
      </c>
      <c r="C30002" s="1">
        <v>44197</v>
      </c>
      <c r="D30002">
        <v>156</v>
      </c>
      <c r="E30002">
        <f t="shared" si="1872"/>
        <v>150</v>
      </c>
      <c r="F30002">
        <v>20.9546888653846</v>
      </c>
      <c r="G30002">
        <f t="shared" si="1873"/>
        <v>20</v>
      </c>
      <c r="H30002">
        <v>0</v>
      </c>
      <c r="I30002">
        <v>0</v>
      </c>
      <c r="J30002">
        <v>6.41025641025641E-3</v>
      </c>
      <c r="K30002">
        <v>4.4871794871794803E-2</v>
      </c>
      <c r="L30002">
        <v>0</v>
      </c>
      <c r="M30002">
        <v>15</v>
      </c>
      <c r="N30002">
        <v>119</v>
      </c>
      <c r="O30002">
        <v>0</v>
      </c>
      <c r="P30002">
        <v>8.4033613445378096E-3</v>
      </c>
      <c r="Q30002" t="str">
        <f t="shared" si="1874"/>
        <v>low</v>
      </c>
      <c r="R30002" t="str">
        <f t="shared" si="1875"/>
        <v>busy</v>
      </c>
    </row>
    <row r="30003" spans="1:18">
      <c r="A30003">
        <v>20</v>
      </c>
      <c r="B30003" t="s">
        <v>31</v>
      </c>
      <c r="C30003" s="1">
        <v>44197</v>
      </c>
      <c r="D30003">
        <v>176</v>
      </c>
      <c r="E30003">
        <f t="shared" si="1872"/>
        <v>170</v>
      </c>
      <c r="F30003">
        <v>26.4446646818181</v>
      </c>
      <c r="G30003">
        <f t="shared" si="1873"/>
        <v>20</v>
      </c>
      <c r="H30003">
        <v>0</v>
      </c>
      <c r="I30003">
        <v>0</v>
      </c>
      <c r="J30003">
        <v>0</v>
      </c>
      <c r="K30003">
        <v>6.25E-2</v>
      </c>
      <c r="L30003">
        <v>0</v>
      </c>
      <c r="M30003">
        <v>26</v>
      </c>
      <c r="N30003">
        <v>101</v>
      </c>
      <c r="O30003">
        <v>0</v>
      </c>
      <c r="P30003">
        <v>1.7826118811881099E-2</v>
      </c>
      <c r="Q30003" t="str">
        <f t="shared" si="1874"/>
        <v>low</v>
      </c>
      <c r="R30003" t="str">
        <f t="shared" si="1875"/>
        <v>busy</v>
      </c>
    </row>
    <row r="30004" spans="1:18">
      <c r="A30004">
        <v>7793</v>
      </c>
      <c r="B30004" t="s">
        <v>6083</v>
      </c>
      <c r="C30004" s="1">
        <v>44197</v>
      </c>
      <c r="D30004">
        <v>76</v>
      </c>
      <c r="E30004">
        <f t="shared" si="1872"/>
        <v>70</v>
      </c>
      <c r="F30004">
        <v>26.3947772763157</v>
      </c>
      <c r="G30004">
        <f t="shared" si="1873"/>
        <v>20</v>
      </c>
      <c r="H30004">
        <v>0</v>
      </c>
      <c r="I30004">
        <v>0</v>
      </c>
      <c r="J30004">
        <v>0</v>
      </c>
      <c r="K30004">
        <v>0.25</v>
      </c>
      <c r="L30004">
        <v>0.105263157894736</v>
      </c>
      <c r="M30004">
        <v>0</v>
      </c>
      <c r="N30004">
        <v>0</v>
      </c>
      <c r="O30004">
        <v>0</v>
      </c>
      <c r="P30004">
        <v>0</v>
      </c>
      <c r="Q30004" t="str">
        <f t="shared" si="1874"/>
        <v>low</v>
      </c>
      <c r="R30004" t="str">
        <f t="shared" si="1875"/>
        <v>busy</v>
      </c>
    </row>
    <row r="30005" spans="1:18">
      <c r="A30005">
        <v>24165</v>
      </c>
      <c r="B30005" t="s">
        <v>18531</v>
      </c>
      <c r="C30005" s="1">
        <v>44197</v>
      </c>
      <c r="D30005">
        <v>101</v>
      </c>
      <c r="E30005">
        <f t="shared" si="1872"/>
        <v>100</v>
      </c>
      <c r="F30005">
        <v>22.846027267326701</v>
      </c>
      <c r="G30005">
        <f t="shared" si="1873"/>
        <v>20</v>
      </c>
      <c r="H30005">
        <v>0</v>
      </c>
      <c r="I30005">
        <v>0</v>
      </c>
      <c r="J30005">
        <v>0</v>
      </c>
      <c r="K30005">
        <v>0.396039603960396</v>
      </c>
      <c r="L30005">
        <v>0</v>
      </c>
      <c r="M30005">
        <v>0</v>
      </c>
      <c r="N30005">
        <v>0</v>
      </c>
      <c r="O30005">
        <v>0</v>
      </c>
      <c r="P30005">
        <v>0</v>
      </c>
      <c r="Q30005" t="str">
        <f t="shared" si="1874"/>
        <v>low</v>
      </c>
      <c r="R30005" t="str">
        <f t="shared" si="1875"/>
        <v>busy</v>
      </c>
    </row>
    <row r="30006" spans="1:18">
      <c r="A30006">
        <v>37323</v>
      </c>
      <c r="B30006" t="s">
        <v>28560</v>
      </c>
      <c r="C30006" s="1">
        <v>44197</v>
      </c>
      <c r="D30006">
        <v>73</v>
      </c>
      <c r="E30006">
        <f t="shared" si="1872"/>
        <v>70</v>
      </c>
      <c r="F30006">
        <v>44.320045438356097</v>
      </c>
      <c r="G30006">
        <f t="shared" si="1873"/>
        <v>40</v>
      </c>
      <c r="H30006">
        <v>0</v>
      </c>
      <c r="I30006">
        <v>0</v>
      </c>
      <c r="J30006">
        <v>0</v>
      </c>
      <c r="K30006">
        <v>0</v>
      </c>
      <c r="L30006">
        <v>0</v>
      </c>
      <c r="M30006">
        <v>31</v>
      </c>
      <c r="N30006">
        <v>66</v>
      </c>
      <c r="O30006">
        <v>0</v>
      </c>
      <c r="P30006">
        <v>3.88107424242424E-2</v>
      </c>
      <c r="Q30006" t="str">
        <f t="shared" si="1874"/>
        <v>low</v>
      </c>
      <c r="R30006" t="str">
        <f t="shared" si="1875"/>
        <v>empty</v>
      </c>
    </row>
    <row r="30007" spans="1:18">
      <c r="A30007">
        <v>6583</v>
      </c>
      <c r="B30007" t="s">
        <v>5029</v>
      </c>
      <c r="C30007" s="1">
        <v>44197</v>
      </c>
      <c r="D30007">
        <v>52</v>
      </c>
      <c r="E30007">
        <f t="shared" si="1872"/>
        <v>50</v>
      </c>
      <c r="F30007">
        <v>34.301073846153798</v>
      </c>
      <c r="G30007">
        <f t="shared" si="1873"/>
        <v>30</v>
      </c>
      <c r="H30007">
        <v>0</v>
      </c>
      <c r="I30007">
        <v>0</v>
      </c>
      <c r="J30007">
        <v>0</v>
      </c>
      <c r="K30007">
        <v>9.6153846153846104E-2</v>
      </c>
      <c r="L30007">
        <v>0</v>
      </c>
      <c r="M30007">
        <v>0</v>
      </c>
      <c r="N30007">
        <v>27</v>
      </c>
      <c r="O30007">
        <v>0</v>
      </c>
      <c r="P30007">
        <v>0</v>
      </c>
      <c r="Q30007" t="str">
        <f t="shared" si="1874"/>
        <v>low</v>
      </c>
      <c r="R30007" t="str">
        <f t="shared" si="1875"/>
        <v>busy</v>
      </c>
    </row>
    <row r="30008" spans="1:18">
      <c r="A30008">
        <v>27863</v>
      </c>
      <c r="B30008" t="s">
        <v>21437</v>
      </c>
      <c r="C30008" s="1">
        <v>44197</v>
      </c>
      <c r="D30008">
        <v>224</v>
      </c>
      <c r="E30008">
        <f t="shared" si="1872"/>
        <v>220</v>
      </c>
      <c r="F30008">
        <v>30.549429254464201</v>
      </c>
      <c r="G30008">
        <f t="shared" si="1873"/>
        <v>30</v>
      </c>
      <c r="H30008">
        <v>8.9285714285714194E-3</v>
      </c>
      <c r="I30008">
        <v>0</v>
      </c>
      <c r="J30008">
        <v>1.7857142857142801E-2</v>
      </c>
      <c r="K30008">
        <v>4.4642857142857102E-2</v>
      </c>
      <c r="L30008">
        <v>0</v>
      </c>
      <c r="M30008">
        <v>57</v>
      </c>
      <c r="N30008">
        <v>67</v>
      </c>
      <c r="O30008">
        <v>0</v>
      </c>
      <c r="P30008">
        <v>0</v>
      </c>
      <c r="Q30008" t="str">
        <f t="shared" si="1874"/>
        <v>low</v>
      </c>
      <c r="R30008" t="str">
        <f t="shared" si="1875"/>
        <v>busy</v>
      </c>
    </row>
    <row r="30009" spans="1:18">
      <c r="A30009">
        <v>30167</v>
      </c>
      <c r="B30009" t="s">
        <v>23327</v>
      </c>
      <c r="C30009" s="1">
        <v>44197</v>
      </c>
      <c r="D30009">
        <v>153</v>
      </c>
      <c r="E30009">
        <f t="shared" si="1872"/>
        <v>150</v>
      </c>
      <c r="F30009">
        <v>27.893990705882299</v>
      </c>
      <c r="G30009">
        <f t="shared" si="1873"/>
        <v>20</v>
      </c>
      <c r="H30009">
        <v>0</v>
      </c>
      <c r="I30009">
        <v>0</v>
      </c>
      <c r="J30009">
        <v>0</v>
      </c>
      <c r="K30009">
        <v>0</v>
      </c>
      <c r="L30009">
        <v>0</v>
      </c>
      <c r="M30009">
        <v>10</v>
      </c>
      <c r="N30009">
        <v>132</v>
      </c>
      <c r="O30009">
        <v>0</v>
      </c>
      <c r="P30009">
        <v>0.14583333333333301</v>
      </c>
      <c r="Q30009" t="str">
        <f t="shared" si="1874"/>
        <v>low</v>
      </c>
      <c r="R30009" t="str">
        <f t="shared" si="1875"/>
        <v>empty</v>
      </c>
    </row>
    <row r="30010" spans="1:18">
      <c r="A30010">
        <v>10695</v>
      </c>
      <c r="B30010" t="s">
        <v>8805</v>
      </c>
      <c r="C30010" s="1">
        <v>44197</v>
      </c>
      <c r="D30010">
        <v>135</v>
      </c>
      <c r="E30010">
        <f t="shared" si="1872"/>
        <v>130</v>
      </c>
      <c r="F30010">
        <v>22.953086570370299</v>
      </c>
      <c r="G30010">
        <f t="shared" si="1873"/>
        <v>20</v>
      </c>
      <c r="H30010">
        <v>1.48148148148148E-2</v>
      </c>
      <c r="I30010">
        <v>0</v>
      </c>
      <c r="J30010">
        <v>2.96296296296296E-2</v>
      </c>
      <c r="K30010">
        <v>2.96296296296296E-2</v>
      </c>
      <c r="L30010">
        <v>0</v>
      </c>
      <c r="M30010">
        <v>71</v>
      </c>
      <c r="N30010">
        <v>68</v>
      </c>
      <c r="O30010">
        <v>0</v>
      </c>
      <c r="P30010">
        <v>5.4849117647058796E-3</v>
      </c>
      <c r="Q30010" t="str">
        <f t="shared" si="1874"/>
        <v>low</v>
      </c>
      <c r="R30010" t="str">
        <f t="shared" si="1875"/>
        <v>busy</v>
      </c>
    </row>
    <row r="30011" spans="1:18">
      <c r="A30011">
        <v>18677</v>
      </c>
      <c r="B30011" t="s">
        <v>14356</v>
      </c>
      <c r="C30011" s="1">
        <v>44197</v>
      </c>
      <c r="D30011">
        <v>199</v>
      </c>
      <c r="E30011">
        <f t="shared" si="1872"/>
        <v>190</v>
      </c>
      <c r="F30011">
        <v>18.215678351758701</v>
      </c>
      <c r="G30011">
        <f t="shared" si="1873"/>
        <v>10</v>
      </c>
      <c r="H30011">
        <v>5.0251256281407001E-3</v>
      </c>
      <c r="I30011">
        <v>0</v>
      </c>
      <c r="J30011">
        <v>0</v>
      </c>
      <c r="K30011">
        <v>7.0351758793969807E-2</v>
      </c>
      <c r="L30011">
        <v>5.0251256281407001E-3</v>
      </c>
      <c r="M30011">
        <v>26</v>
      </c>
      <c r="N30011">
        <v>65</v>
      </c>
      <c r="O30011">
        <v>0</v>
      </c>
      <c r="P30011">
        <v>0</v>
      </c>
      <c r="Q30011" t="str">
        <f t="shared" si="1874"/>
        <v>low</v>
      </c>
      <c r="R30011" t="str">
        <f t="shared" si="1875"/>
        <v>busy</v>
      </c>
    </row>
    <row r="30012" spans="1:18">
      <c r="A30012">
        <v>26310</v>
      </c>
      <c r="B30012" t="s">
        <v>20121</v>
      </c>
      <c r="C30012" s="1">
        <v>44197</v>
      </c>
      <c r="D30012">
        <v>218</v>
      </c>
      <c r="E30012">
        <f t="shared" si="1872"/>
        <v>210</v>
      </c>
      <c r="F30012">
        <v>21.499799417431099</v>
      </c>
      <c r="G30012">
        <f t="shared" si="1873"/>
        <v>20</v>
      </c>
      <c r="H30012">
        <v>4.5871559633027499E-3</v>
      </c>
      <c r="I30012">
        <v>1.8348623853211E-2</v>
      </c>
      <c r="J30012">
        <v>3.6697247706422E-2</v>
      </c>
      <c r="K30012">
        <v>0.146788990825688</v>
      </c>
      <c r="L30012">
        <v>3.2110091743119198E-2</v>
      </c>
      <c r="M30012">
        <v>26</v>
      </c>
      <c r="N30012">
        <v>38</v>
      </c>
      <c r="O30012">
        <v>0</v>
      </c>
      <c r="P30012">
        <v>3.1354710526315797E-2</v>
      </c>
      <c r="Q30012" t="str">
        <f t="shared" si="1874"/>
        <v>low</v>
      </c>
      <c r="R30012" t="str">
        <f t="shared" si="1875"/>
        <v>busy</v>
      </c>
    </row>
    <row r="30013" spans="1:18">
      <c r="A30013">
        <v>22056</v>
      </c>
      <c r="B30013" t="s">
        <v>16598</v>
      </c>
      <c r="C30013" s="1">
        <v>44197</v>
      </c>
      <c r="D30013">
        <v>69</v>
      </c>
      <c r="E30013">
        <f t="shared" si="1872"/>
        <v>60</v>
      </c>
      <c r="F30013">
        <v>18.785906855072401</v>
      </c>
      <c r="G30013">
        <f t="shared" si="1873"/>
        <v>10</v>
      </c>
      <c r="H30013">
        <v>0</v>
      </c>
      <c r="I30013">
        <v>0</v>
      </c>
      <c r="J30013">
        <v>0</v>
      </c>
      <c r="K30013">
        <v>0.217391304347826</v>
      </c>
      <c r="L30013">
        <v>4.3478260869565202E-2</v>
      </c>
      <c r="M30013">
        <v>5</v>
      </c>
      <c r="N30013">
        <v>12</v>
      </c>
      <c r="O30013">
        <v>0</v>
      </c>
      <c r="P30013">
        <v>0</v>
      </c>
      <c r="Q30013" t="str">
        <f t="shared" si="1874"/>
        <v>low</v>
      </c>
      <c r="R30013" t="str">
        <f t="shared" si="1875"/>
        <v>busy</v>
      </c>
    </row>
    <row r="30014" spans="1:18">
      <c r="A30014">
        <v>32500</v>
      </c>
      <c r="B30014" t="s">
        <v>25051</v>
      </c>
      <c r="C30014" s="1">
        <v>44197</v>
      </c>
      <c r="D30014">
        <v>112</v>
      </c>
      <c r="E30014">
        <f t="shared" si="1872"/>
        <v>110</v>
      </c>
      <c r="F30014">
        <v>48.658035714285703</v>
      </c>
      <c r="G30014">
        <f t="shared" si="1873"/>
        <v>40</v>
      </c>
      <c r="H30014">
        <v>0</v>
      </c>
      <c r="I30014">
        <v>0</v>
      </c>
      <c r="J30014">
        <v>0</v>
      </c>
      <c r="K30014">
        <v>0</v>
      </c>
      <c r="L30014">
        <v>0</v>
      </c>
      <c r="M30014">
        <v>9</v>
      </c>
      <c r="N30014">
        <v>99</v>
      </c>
      <c r="O30014">
        <v>0</v>
      </c>
      <c r="P30014">
        <v>0</v>
      </c>
      <c r="Q30014" t="str">
        <f t="shared" si="1874"/>
        <v>low</v>
      </c>
      <c r="R30014" t="str">
        <f t="shared" si="1875"/>
        <v>empty</v>
      </c>
    </row>
    <row r="30015" spans="1:18">
      <c r="A30015">
        <v>15778</v>
      </c>
      <c r="B30015" t="s">
        <v>12241</v>
      </c>
      <c r="C30015" s="1">
        <v>44197</v>
      </c>
      <c r="D30015">
        <v>153</v>
      </c>
      <c r="E30015">
        <f t="shared" si="1872"/>
        <v>150</v>
      </c>
      <c r="F30015">
        <v>27.687581699346399</v>
      </c>
      <c r="G30015">
        <f t="shared" si="1873"/>
        <v>20</v>
      </c>
      <c r="H30015">
        <v>0</v>
      </c>
      <c r="I30015">
        <v>0</v>
      </c>
      <c r="J30015">
        <v>0</v>
      </c>
      <c r="K30015">
        <v>0</v>
      </c>
      <c r="L30015">
        <v>0</v>
      </c>
      <c r="M30015">
        <v>7</v>
      </c>
      <c r="N30015">
        <v>133</v>
      </c>
      <c r="O30015">
        <v>0</v>
      </c>
      <c r="P30015">
        <v>0.133834586466165</v>
      </c>
      <c r="Q30015" t="str">
        <f t="shared" si="1874"/>
        <v>low</v>
      </c>
      <c r="R30015" t="str">
        <f t="shared" si="1875"/>
        <v>empty</v>
      </c>
    </row>
    <row r="30016" spans="1:18">
      <c r="A30016">
        <v>26760</v>
      </c>
      <c r="B30016" t="s">
        <v>20486</v>
      </c>
      <c r="C30016" s="1">
        <v>44197</v>
      </c>
      <c r="D30016">
        <v>71</v>
      </c>
      <c r="E30016">
        <f t="shared" si="1872"/>
        <v>70</v>
      </c>
      <c r="F30016">
        <v>42.844507042253497</v>
      </c>
      <c r="G30016">
        <f t="shared" si="1873"/>
        <v>40</v>
      </c>
      <c r="H30016">
        <v>0</v>
      </c>
      <c r="I30016">
        <v>0</v>
      </c>
      <c r="J30016">
        <v>0</v>
      </c>
      <c r="K30016">
        <v>0</v>
      </c>
      <c r="L30016">
        <v>0</v>
      </c>
      <c r="M30016">
        <v>22</v>
      </c>
      <c r="N30016">
        <v>66</v>
      </c>
      <c r="O30016">
        <v>0</v>
      </c>
      <c r="P30016">
        <v>5.6818181818181802E-2</v>
      </c>
      <c r="Q30016" t="str">
        <f t="shared" si="1874"/>
        <v>low</v>
      </c>
      <c r="R30016" t="str">
        <f t="shared" si="1875"/>
        <v>empty</v>
      </c>
    </row>
    <row r="30017" spans="1:18">
      <c r="A30017">
        <v>38038</v>
      </c>
      <c r="B30017" t="s">
        <v>29238</v>
      </c>
      <c r="C30017" s="1">
        <v>44197</v>
      </c>
      <c r="D30017">
        <v>151</v>
      </c>
      <c r="E30017">
        <f t="shared" si="1872"/>
        <v>150</v>
      </c>
      <c r="F30017">
        <v>22.061798390728399</v>
      </c>
      <c r="G30017">
        <f t="shared" si="1873"/>
        <v>20</v>
      </c>
      <c r="H30017">
        <v>0</v>
      </c>
      <c r="I30017">
        <v>0</v>
      </c>
      <c r="J30017">
        <v>8.6092715231788006E-2</v>
      </c>
      <c r="K30017">
        <v>2.64900662251655E-2</v>
      </c>
      <c r="L30017">
        <v>0</v>
      </c>
      <c r="M30017">
        <v>23</v>
      </c>
      <c r="N30017">
        <v>25</v>
      </c>
      <c r="O30017">
        <v>0</v>
      </c>
      <c r="P30017">
        <v>0</v>
      </c>
      <c r="Q30017" t="str">
        <f t="shared" si="1874"/>
        <v>low</v>
      </c>
      <c r="R30017" t="str">
        <f t="shared" si="1875"/>
        <v>busy</v>
      </c>
    </row>
    <row r="30018" spans="1:18">
      <c r="A30018">
        <v>30166</v>
      </c>
      <c r="B30018" t="s">
        <v>23326</v>
      </c>
      <c r="C30018" s="1">
        <v>44197</v>
      </c>
      <c r="D30018">
        <v>153</v>
      </c>
      <c r="E30018">
        <f t="shared" ref="E30018:E30081" si="1876">D30018-MOD(D30018,10)</f>
        <v>150</v>
      </c>
      <c r="F30018">
        <v>27.711258980392099</v>
      </c>
      <c r="G30018">
        <f t="shared" ref="G30018:G30081" si="1877">F30018-MOD(F30018,10)</f>
        <v>20</v>
      </c>
      <c r="H30018">
        <v>0</v>
      </c>
      <c r="I30018">
        <v>0</v>
      </c>
      <c r="J30018">
        <v>0</v>
      </c>
      <c r="K30018">
        <v>6.5359477124183E-3</v>
      </c>
      <c r="L30018">
        <v>0</v>
      </c>
      <c r="M30018">
        <v>6</v>
      </c>
      <c r="N30018">
        <v>133</v>
      </c>
      <c r="O30018">
        <v>0</v>
      </c>
      <c r="P30018">
        <v>9.3984962406015005E-2</v>
      </c>
      <c r="Q30018" t="str">
        <f t="shared" ref="Q30018:Q30081" si="1878">IF(F30018&gt;50,"high","low")</f>
        <v>low</v>
      </c>
      <c r="R30018" t="str">
        <f t="shared" ref="R30018:R30081" si="1879">IF(AND(K30018=0,L30018=0),"empty", "busy")</f>
        <v>busy</v>
      </c>
    </row>
    <row r="30019" spans="1:18">
      <c r="A30019">
        <v>15076</v>
      </c>
      <c r="B30019" t="s">
        <v>11640</v>
      </c>
      <c r="C30019" s="1">
        <v>44197</v>
      </c>
      <c r="D30019">
        <v>93</v>
      </c>
      <c r="E30019">
        <f t="shared" si="1876"/>
        <v>90</v>
      </c>
      <c r="F30019">
        <v>32.720076290322503</v>
      </c>
      <c r="G30019">
        <f t="shared" si="1877"/>
        <v>30</v>
      </c>
      <c r="H30019">
        <v>0</v>
      </c>
      <c r="I30019">
        <v>0</v>
      </c>
      <c r="J30019">
        <v>6.4516129032257993E-2</v>
      </c>
      <c r="K30019">
        <v>6.4516129032257993E-2</v>
      </c>
      <c r="L30019">
        <v>0</v>
      </c>
      <c r="M30019">
        <v>9</v>
      </c>
      <c r="N30019">
        <v>28</v>
      </c>
      <c r="O30019">
        <v>0</v>
      </c>
      <c r="P30019">
        <v>0</v>
      </c>
      <c r="Q30019" t="str">
        <f t="shared" si="1878"/>
        <v>low</v>
      </c>
      <c r="R30019" t="str">
        <f t="shared" si="1879"/>
        <v>busy</v>
      </c>
    </row>
    <row r="30020" spans="1:18">
      <c r="A30020">
        <v>35247</v>
      </c>
      <c r="B30020" t="s">
        <v>26514</v>
      </c>
      <c r="C30020" s="1">
        <v>44197</v>
      </c>
      <c r="D30020">
        <v>54</v>
      </c>
      <c r="E30020">
        <f t="shared" si="1876"/>
        <v>50</v>
      </c>
      <c r="F30020">
        <v>28.943389611111101</v>
      </c>
      <c r="G30020">
        <f t="shared" si="1877"/>
        <v>20</v>
      </c>
      <c r="H30020">
        <v>0</v>
      </c>
      <c r="I30020">
        <v>0</v>
      </c>
      <c r="J30020">
        <v>0</v>
      </c>
      <c r="K30020">
        <v>7.4074074074074001E-2</v>
      </c>
      <c r="L30020">
        <v>0</v>
      </c>
      <c r="M30020">
        <v>0</v>
      </c>
      <c r="N30020">
        <v>0</v>
      </c>
      <c r="O30020">
        <v>0</v>
      </c>
      <c r="P30020">
        <v>0</v>
      </c>
      <c r="Q30020" t="str">
        <f t="shared" si="1878"/>
        <v>low</v>
      </c>
      <c r="R30020" t="str">
        <f t="shared" si="1879"/>
        <v>busy</v>
      </c>
    </row>
    <row r="30021" spans="1:18">
      <c r="A30021">
        <v>4342</v>
      </c>
      <c r="B30021" t="s">
        <v>3367</v>
      </c>
      <c r="C30021" s="1">
        <v>44197</v>
      </c>
      <c r="D30021">
        <v>83</v>
      </c>
      <c r="E30021">
        <f t="shared" si="1876"/>
        <v>80</v>
      </c>
      <c r="F30021">
        <v>31.840136759036099</v>
      </c>
      <c r="G30021">
        <f t="shared" si="1877"/>
        <v>30</v>
      </c>
      <c r="H30021">
        <v>0</v>
      </c>
      <c r="I30021">
        <v>0</v>
      </c>
      <c r="J30021">
        <v>0</v>
      </c>
      <c r="K30021">
        <v>0.21686746987951799</v>
      </c>
      <c r="L30021">
        <v>1.20481927710843E-2</v>
      </c>
      <c r="M30021">
        <v>0</v>
      </c>
      <c r="N30021">
        <v>0</v>
      </c>
      <c r="O30021">
        <v>0</v>
      </c>
      <c r="P30021">
        <v>0</v>
      </c>
      <c r="Q30021" t="str">
        <f t="shared" si="1878"/>
        <v>low</v>
      </c>
      <c r="R30021" t="str">
        <f t="shared" si="1879"/>
        <v>busy</v>
      </c>
    </row>
    <row r="30022" spans="1:18">
      <c r="A30022">
        <v>11233</v>
      </c>
      <c r="B30022" t="s">
        <v>9292</v>
      </c>
      <c r="C30022" s="1">
        <v>44197</v>
      </c>
      <c r="D30022">
        <v>294</v>
      </c>
      <c r="E30022">
        <f t="shared" si="1876"/>
        <v>290</v>
      </c>
      <c r="F30022">
        <v>51.555905377550999</v>
      </c>
      <c r="G30022">
        <f t="shared" si="1877"/>
        <v>50</v>
      </c>
      <c r="H30022">
        <v>0</v>
      </c>
      <c r="I30022">
        <v>0</v>
      </c>
      <c r="J30022">
        <v>0</v>
      </c>
      <c r="K30022">
        <v>0</v>
      </c>
      <c r="L30022">
        <v>0</v>
      </c>
      <c r="M30022">
        <v>21</v>
      </c>
      <c r="N30022">
        <v>246</v>
      </c>
      <c r="O30022">
        <v>0</v>
      </c>
      <c r="P30022">
        <v>0</v>
      </c>
      <c r="Q30022" t="str">
        <f t="shared" si="1878"/>
        <v>high</v>
      </c>
      <c r="R30022" t="str">
        <f t="shared" si="1879"/>
        <v>empty</v>
      </c>
    </row>
    <row r="30023" spans="1:18">
      <c r="A30023">
        <v>15777</v>
      </c>
      <c r="B30023" t="s">
        <v>12240</v>
      </c>
      <c r="C30023" s="1">
        <v>44197</v>
      </c>
      <c r="D30023">
        <v>152</v>
      </c>
      <c r="E30023">
        <f t="shared" si="1876"/>
        <v>150</v>
      </c>
      <c r="F30023">
        <v>27.738552631578901</v>
      </c>
      <c r="G30023">
        <f t="shared" si="1877"/>
        <v>20</v>
      </c>
      <c r="H30023">
        <v>0</v>
      </c>
      <c r="I30023">
        <v>0</v>
      </c>
      <c r="J30023">
        <v>0</v>
      </c>
      <c r="K30023">
        <v>0</v>
      </c>
      <c r="L30023">
        <v>0</v>
      </c>
      <c r="M30023">
        <v>6</v>
      </c>
      <c r="N30023">
        <v>131</v>
      </c>
      <c r="O30023">
        <v>0</v>
      </c>
      <c r="P30023">
        <v>6.4885496183206104E-2</v>
      </c>
      <c r="Q30023" t="str">
        <f t="shared" si="1878"/>
        <v>low</v>
      </c>
      <c r="R30023" t="str">
        <f t="shared" si="1879"/>
        <v>empty</v>
      </c>
    </row>
    <row r="30024" spans="1:18">
      <c r="A30024">
        <v>37324</v>
      </c>
      <c r="B30024" t="s">
        <v>28561</v>
      </c>
      <c r="C30024" s="1">
        <v>44197</v>
      </c>
      <c r="D30024">
        <v>74</v>
      </c>
      <c r="E30024">
        <f t="shared" si="1876"/>
        <v>70</v>
      </c>
      <c r="F30024">
        <v>42.107879716216203</v>
      </c>
      <c r="G30024">
        <f t="shared" si="1877"/>
        <v>40</v>
      </c>
      <c r="H30024">
        <v>0</v>
      </c>
      <c r="I30024">
        <v>0</v>
      </c>
      <c r="J30024">
        <v>0</v>
      </c>
      <c r="K30024">
        <v>0</v>
      </c>
      <c r="L30024">
        <v>0</v>
      </c>
      <c r="M30024">
        <v>15</v>
      </c>
      <c r="N30024">
        <v>64</v>
      </c>
      <c r="O30024">
        <v>0</v>
      </c>
      <c r="P30024">
        <v>4.4270843749999997E-2</v>
      </c>
      <c r="Q30024" t="str">
        <f t="shared" si="1878"/>
        <v>low</v>
      </c>
      <c r="R30024" t="str">
        <f t="shared" si="1879"/>
        <v>empty</v>
      </c>
    </row>
    <row r="30025" spans="1:18">
      <c r="A30025">
        <v>10467</v>
      </c>
      <c r="B30025" t="s">
        <v>8580</v>
      </c>
      <c r="C30025" s="1">
        <v>44197</v>
      </c>
      <c r="D30025">
        <v>71</v>
      </c>
      <c r="E30025">
        <f t="shared" si="1876"/>
        <v>70</v>
      </c>
      <c r="F30025">
        <v>17.2900029436619</v>
      </c>
      <c r="G30025">
        <f t="shared" si="1877"/>
        <v>10</v>
      </c>
      <c r="H30025">
        <v>1.4084507042253501E-2</v>
      </c>
      <c r="I30025">
        <v>0</v>
      </c>
      <c r="J30025">
        <v>1.4084507042253501E-2</v>
      </c>
      <c r="K30025">
        <v>1.4084507042253501E-2</v>
      </c>
      <c r="L30025">
        <v>0</v>
      </c>
      <c r="M30025">
        <v>12</v>
      </c>
      <c r="N30025">
        <v>39</v>
      </c>
      <c r="O30025">
        <v>0</v>
      </c>
      <c r="P30025">
        <v>0</v>
      </c>
      <c r="Q30025" t="str">
        <f t="shared" si="1878"/>
        <v>low</v>
      </c>
      <c r="R30025" t="str">
        <f t="shared" si="1879"/>
        <v>busy</v>
      </c>
    </row>
    <row r="30026" spans="1:18">
      <c r="A30026">
        <v>31263</v>
      </c>
      <c r="B30026" t="s">
        <v>24109</v>
      </c>
      <c r="C30026" s="1">
        <v>44197</v>
      </c>
      <c r="D30026">
        <v>284</v>
      </c>
      <c r="E30026">
        <f t="shared" si="1876"/>
        <v>280</v>
      </c>
      <c r="F30026">
        <v>29.089502749999902</v>
      </c>
      <c r="G30026">
        <f t="shared" si="1877"/>
        <v>20</v>
      </c>
      <c r="H30026">
        <v>7.0422535211267599E-3</v>
      </c>
      <c r="I30026">
        <v>0</v>
      </c>
      <c r="J30026">
        <v>0</v>
      </c>
      <c r="K30026">
        <v>3.1690140845070401E-2</v>
      </c>
      <c r="L30026">
        <v>0</v>
      </c>
      <c r="M30026">
        <v>24</v>
      </c>
      <c r="N30026">
        <v>159</v>
      </c>
      <c r="O30026">
        <v>0</v>
      </c>
      <c r="P30026">
        <v>6.1862264150943399E-4</v>
      </c>
      <c r="Q30026" t="str">
        <f t="shared" si="1878"/>
        <v>low</v>
      </c>
      <c r="R30026" t="str">
        <f t="shared" si="1879"/>
        <v>busy</v>
      </c>
    </row>
    <row r="30027" spans="1:18">
      <c r="A30027">
        <v>29382</v>
      </c>
      <c r="B30027" t="s">
        <v>22656</v>
      </c>
      <c r="C30027" s="1">
        <v>44197</v>
      </c>
      <c r="D30027">
        <v>54</v>
      </c>
      <c r="E30027">
        <f t="shared" si="1876"/>
        <v>50</v>
      </c>
      <c r="F30027">
        <v>32.197720944444399</v>
      </c>
      <c r="G30027">
        <f t="shared" si="1877"/>
        <v>30</v>
      </c>
      <c r="H30027">
        <v>0</v>
      </c>
      <c r="I30027">
        <v>0</v>
      </c>
      <c r="J30027">
        <v>5.5555555555555497E-2</v>
      </c>
      <c r="K30027">
        <v>0</v>
      </c>
      <c r="L30027">
        <v>0</v>
      </c>
      <c r="M30027">
        <v>25</v>
      </c>
      <c r="N30027">
        <v>46</v>
      </c>
      <c r="O30027">
        <v>0</v>
      </c>
      <c r="P30027">
        <v>0</v>
      </c>
      <c r="Q30027" t="str">
        <f t="shared" si="1878"/>
        <v>low</v>
      </c>
      <c r="R30027" t="str">
        <f t="shared" si="1879"/>
        <v>empty</v>
      </c>
    </row>
    <row r="30028" spans="1:18">
      <c r="A30028">
        <v>6465</v>
      </c>
      <c r="B30028" t="s">
        <v>4937</v>
      </c>
      <c r="C30028" s="1">
        <v>44197</v>
      </c>
      <c r="D30028">
        <v>100</v>
      </c>
      <c r="E30028">
        <f t="shared" si="1876"/>
        <v>100</v>
      </c>
      <c r="F30028">
        <v>56.607476169999998</v>
      </c>
      <c r="G30028">
        <f t="shared" si="1877"/>
        <v>50</v>
      </c>
      <c r="H30028">
        <v>0</v>
      </c>
      <c r="I30028">
        <v>0</v>
      </c>
      <c r="J30028">
        <v>0</v>
      </c>
      <c r="K30028">
        <v>0</v>
      </c>
      <c r="L30028">
        <v>0</v>
      </c>
      <c r="M30028">
        <v>1</v>
      </c>
      <c r="N30028">
        <v>65</v>
      </c>
      <c r="O30028">
        <v>0</v>
      </c>
      <c r="P30028">
        <v>0</v>
      </c>
      <c r="Q30028" t="str">
        <f t="shared" si="1878"/>
        <v>high</v>
      </c>
      <c r="R30028" t="str">
        <f t="shared" si="1879"/>
        <v>empty</v>
      </c>
    </row>
    <row r="30029" spans="1:18">
      <c r="A30029">
        <v>49</v>
      </c>
      <c r="B30029" t="s">
        <v>57</v>
      </c>
      <c r="C30029" s="1">
        <v>44197</v>
      </c>
      <c r="D30029">
        <v>154</v>
      </c>
      <c r="E30029">
        <f t="shared" si="1876"/>
        <v>150</v>
      </c>
      <c r="F30029">
        <v>27.604925766233698</v>
      </c>
      <c r="G30029">
        <f t="shared" si="1877"/>
        <v>20</v>
      </c>
      <c r="H30029">
        <v>0</v>
      </c>
      <c r="I30029">
        <v>0</v>
      </c>
      <c r="J30029">
        <v>0</v>
      </c>
      <c r="K30029">
        <v>0</v>
      </c>
      <c r="L30029">
        <v>0</v>
      </c>
      <c r="M30029">
        <v>7</v>
      </c>
      <c r="N30029">
        <v>136</v>
      </c>
      <c r="O30029">
        <v>0</v>
      </c>
      <c r="P30029">
        <v>3.9215683823529399E-2</v>
      </c>
      <c r="Q30029" t="str">
        <f t="shared" si="1878"/>
        <v>low</v>
      </c>
      <c r="R30029" t="str">
        <f t="shared" si="1879"/>
        <v>empty</v>
      </c>
    </row>
    <row r="30030" spans="1:18">
      <c r="A30030">
        <v>21022</v>
      </c>
      <c r="B30030" t="s">
        <v>15570</v>
      </c>
      <c r="C30030" s="1">
        <v>44197</v>
      </c>
      <c r="D30030">
        <v>57</v>
      </c>
      <c r="E30030">
        <f t="shared" si="1876"/>
        <v>50</v>
      </c>
      <c r="F30030">
        <v>39.283975403508698</v>
      </c>
      <c r="G30030">
        <f t="shared" si="1877"/>
        <v>30</v>
      </c>
      <c r="H30030">
        <v>0</v>
      </c>
      <c r="I30030">
        <v>0</v>
      </c>
      <c r="J30030">
        <v>0</v>
      </c>
      <c r="K30030">
        <v>8.7719298245614002E-2</v>
      </c>
      <c r="L30030">
        <v>0</v>
      </c>
      <c r="M30030">
        <v>5</v>
      </c>
      <c r="N30030">
        <v>21</v>
      </c>
      <c r="O30030">
        <v>0</v>
      </c>
      <c r="P30030">
        <v>0</v>
      </c>
      <c r="Q30030" t="str">
        <f t="shared" si="1878"/>
        <v>low</v>
      </c>
      <c r="R30030" t="str">
        <f t="shared" si="1879"/>
        <v>busy</v>
      </c>
    </row>
    <row r="30031" spans="1:18">
      <c r="A30031">
        <v>13565</v>
      </c>
      <c r="B30031" t="s">
        <v>10745</v>
      </c>
      <c r="C30031" s="1">
        <v>44197</v>
      </c>
      <c r="D30031">
        <v>196</v>
      </c>
      <c r="E30031">
        <f t="shared" si="1876"/>
        <v>190</v>
      </c>
      <c r="F30031">
        <v>40.8262570714285</v>
      </c>
      <c r="G30031">
        <f t="shared" si="1877"/>
        <v>40</v>
      </c>
      <c r="H30031">
        <v>0</v>
      </c>
      <c r="I30031">
        <v>0</v>
      </c>
      <c r="J30031">
        <v>0</v>
      </c>
      <c r="K30031">
        <v>1.0204081632653E-2</v>
      </c>
      <c r="L30031">
        <v>2.04081632653061E-2</v>
      </c>
      <c r="M30031">
        <v>35</v>
      </c>
      <c r="N30031">
        <v>133</v>
      </c>
      <c r="O30031">
        <v>0</v>
      </c>
      <c r="P30031">
        <v>0</v>
      </c>
      <c r="Q30031" t="str">
        <f t="shared" si="1878"/>
        <v>low</v>
      </c>
      <c r="R30031" t="str">
        <f t="shared" si="1879"/>
        <v>busy</v>
      </c>
    </row>
    <row r="30032" spans="1:18">
      <c r="A30032">
        <v>48</v>
      </c>
      <c r="B30032" t="s">
        <v>56</v>
      </c>
      <c r="C30032" s="1">
        <v>44197</v>
      </c>
      <c r="D30032">
        <v>154</v>
      </c>
      <c r="E30032">
        <f t="shared" si="1876"/>
        <v>150</v>
      </c>
      <c r="F30032">
        <v>27.598267837662299</v>
      </c>
      <c r="G30032">
        <f t="shared" si="1877"/>
        <v>20</v>
      </c>
      <c r="H30032">
        <v>0</v>
      </c>
      <c r="I30032">
        <v>0</v>
      </c>
      <c r="J30032">
        <v>0</v>
      </c>
      <c r="K30032">
        <v>0</v>
      </c>
      <c r="L30032">
        <v>0</v>
      </c>
      <c r="M30032">
        <v>8</v>
      </c>
      <c r="N30032">
        <v>130</v>
      </c>
      <c r="O30032">
        <v>0</v>
      </c>
      <c r="P30032">
        <v>2.3076923076922998E-2</v>
      </c>
      <c r="Q30032" t="str">
        <f t="shared" si="1878"/>
        <v>low</v>
      </c>
      <c r="R30032" t="str">
        <f t="shared" si="1879"/>
        <v>empty</v>
      </c>
    </row>
    <row r="30033" spans="1:18">
      <c r="A30033">
        <v>23138</v>
      </c>
      <c r="B30033" t="s">
        <v>17651</v>
      </c>
      <c r="C30033" s="1">
        <v>44197</v>
      </c>
      <c r="D30033">
        <v>76</v>
      </c>
      <c r="E30033">
        <f t="shared" si="1876"/>
        <v>70</v>
      </c>
      <c r="F30033">
        <v>42.144274315789403</v>
      </c>
      <c r="G30033">
        <f t="shared" si="1877"/>
        <v>40</v>
      </c>
      <c r="H30033">
        <v>0</v>
      </c>
      <c r="I30033">
        <v>0</v>
      </c>
      <c r="J30033">
        <v>1.3157894736842099E-2</v>
      </c>
      <c r="K30033">
        <v>0</v>
      </c>
      <c r="L30033">
        <v>0</v>
      </c>
      <c r="M30033">
        <v>14</v>
      </c>
      <c r="N30033">
        <v>67</v>
      </c>
      <c r="O30033">
        <v>0</v>
      </c>
      <c r="P30033">
        <v>3.2835820895522297E-2</v>
      </c>
      <c r="Q30033" t="str">
        <f t="shared" si="1878"/>
        <v>low</v>
      </c>
      <c r="R30033" t="str">
        <f t="shared" si="1879"/>
        <v>empty</v>
      </c>
    </row>
    <row r="30034" spans="1:18">
      <c r="A30034">
        <v>47</v>
      </c>
      <c r="B30034" t="s">
        <v>55</v>
      </c>
      <c r="C30034" s="1">
        <v>44197</v>
      </c>
      <c r="D30034">
        <v>154</v>
      </c>
      <c r="E30034">
        <f t="shared" si="1876"/>
        <v>150</v>
      </c>
      <c r="F30034">
        <v>27.6344575584415</v>
      </c>
      <c r="G30034">
        <f t="shared" si="1877"/>
        <v>20</v>
      </c>
      <c r="H30034">
        <v>0</v>
      </c>
      <c r="I30034">
        <v>0</v>
      </c>
      <c r="J30034">
        <v>0</v>
      </c>
      <c r="K30034">
        <v>6.4935064935064896E-3</v>
      </c>
      <c r="L30034">
        <v>0</v>
      </c>
      <c r="M30034">
        <v>10</v>
      </c>
      <c r="N30034">
        <v>131</v>
      </c>
      <c r="O30034">
        <v>0</v>
      </c>
      <c r="P30034">
        <v>1.5267175572519E-2</v>
      </c>
      <c r="Q30034" t="str">
        <f t="shared" si="1878"/>
        <v>low</v>
      </c>
      <c r="R30034" t="str">
        <f t="shared" si="1879"/>
        <v>busy</v>
      </c>
    </row>
    <row r="30035" spans="1:18">
      <c r="A30035">
        <v>9107</v>
      </c>
      <c r="B30035" t="s">
        <v>7248</v>
      </c>
      <c r="C30035" s="1">
        <v>44197</v>
      </c>
      <c r="D30035">
        <v>76</v>
      </c>
      <c r="E30035">
        <f t="shared" si="1876"/>
        <v>70</v>
      </c>
      <c r="F30035">
        <v>31.443823092105202</v>
      </c>
      <c r="G30035">
        <f t="shared" si="1877"/>
        <v>30</v>
      </c>
      <c r="H30035">
        <v>0</v>
      </c>
      <c r="I30035">
        <v>0</v>
      </c>
      <c r="J30035">
        <v>0</v>
      </c>
      <c r="K30035">
        <v>0.22368421052631501</v>
      </c>
      <c r="L30035">
        <v>0.13157894736842099</v>
      </c>
      <c r="M30035">
        <v>0</v>
      </c>
      <c r="N30035">
        <v>0</v>
      </c>
      <c r="O30035">
        <v>0</v>
      </c>
      <c r="P30035">
        <v>0</v>
      </c>
      <c r="Q30035" t="str">
        <f t="shared" si="1878"/>
        <v>low</v>
      </c>
      <c r="R30035" t="str">
        <f t="shared" si="1879"/>
        <v>busy</v>
      </c>
    </row>
    <row r="30036" spans="1:18">
      <c r="A30036">
        <v>31652</v>
      </c>
      <c r="B30036" t="s">
        <v>24383</v>
      </c>
      <c r="C30036" s="1">
        <v>44197</v>
      </c>
      <c r="D30036">
        <v>280</v>
      </c>
      <c r="E30036">
        <f t="shared" si="1876"/>
        <v>280</v>
      </c>
      <c r="F30036">
        <v>25.090906135714199</v>
      </c>
      <c r="G30036">
        <f t="shared" si="1877"/>
        <v>20</v>
      </c>
      <c r="H30036">
        <v>2.5000000000000001E-2</v>
      </c>
      <c r="I30036">
        <v>0</v>
      </c>
      <c r="J30036">
        <v>3.57142857142857E-3</v>
      </c>
      <c r="K30036">
        <v>6.4285714285714196E-2</v>
      </c>
      <c r="L30036">
        <v>7.14285714285714E-3</v>
      </c>
      <c r="M30036">
        <v>42</v>
      </c>
      <c r="N30036">
        <v>141</v>
      </c>
      <c r="O30036">
        <v>0</v>
      </c>
      <c r="P30036">
        <v>3.5320283687943202E-3</v>
      </c>
      <c r="Q30036" t="str">
        <f t="shared" si="1878"/>
        <v>low</v>
      </c>
      <c r="R30036" t="str">
        <f t="shared" si="1879"/>
        <v>busy</v>
      </c>
    </row>
    <row r="30037" spans="1:18">
      <c r="A30037">
        <v>31011</v>
      </c>
      <c r="B30037" t="s">
        <v>23933</v>
      </c>
      <c r="C30037" s="1">
        <v>44197</v>
      </c>
      <c r="D30037">
        <v>97</v>
      </c>
      <c r="E30037">
        <f t="shared" si="1876"/>
        <v>90</v>
      </c>
      <c r="F30037">
        <v>21.468384381443201</v>
      </c>
      <c r="G30037">
        <f t="shared" si="1877"/>
        <v>20</v>
      </c>
      <c r="H30037">
        <v>0</v>
      </c>
      <c r="I30037">
        <v>0</v>
      </c>
      <c r="J30037">
        <v>0</v>
      </c>
      <c r="K30037">
        <v>0.19587628865979301</v>
      </c>
      <c r="L30037">
        <v>0.123711340206185</v>
      </c>
      <c r="M30037">
        <v>0</v>
      </c>
      <c r="N30037">
        <v>0</v>
      </c>
      <c r="O30037">
        <v>0</v>
      </c>
      <c r="P30037">
        <v>0</v>
      </c>
      <c r="Q30037" t="str">
        <f t="shared" si="1878"/>
        <v>low</v>
      </c>
      <c r="R30037" t="str">
        <f t="shared" si="1879"/>
        <v>busy</v>
      </c>
    </row>
    <row r="30038" spans="1:18">
      <c r="A30038">
        <v>8393</v>
      </c>
      <c r="B30038" t="s">
        <v>6550</v>
      </c>
      <c r="C30038" s="1">
        <v>44197</v>
      </c>
      <c r="D30038">
        <v>229</v>
      </c>
      <c r="E30038">
        <f t="shared" si="1876"/>
        <v>220</v>
      </c>
      <c r="F30038">
        <v>28.4299745982532</v>
      </c>
      <c r="G30038">
        <f t="shared" si="1877"/>
        <v>20</v>
      </c>
      <c r="H30038">
        <v>0</v>
      </c>
      <c r="I30038">
        <v>0</v>
      </c>
      <c r="J30038">
        <v>0</v>
      </c>
      <c r="K30038">
        <v>8.7336244541484694E-3</v>
      </c>
      <c r="L30038">
        <v>0</v>
      </c>
      <c r="M30038">
        <v>37</v>
      </c>
      <c r="N30038">
        <v>152</v>
      </c>
      <c r="O30038">
        <v>0</v>
      </c>
      <c r="P30038">
        <v>0</v>
      </c>
      <c r="Q30038" t="str">
        <f t="shared" si="1878"/>
        <v>low</v>
      </c>
      <c r="R30038" t="str">
        <f t="shared" si="1879"/>
        <v>busy</v>
      </c>
    </row>
    <row r="30039" spans="1:18">
      <c r="A30039">
        <v>28648</v>
      </c>
      <c r="B30039" t="s">
        <v>22047</v>
      </c>
      <c r="C30039" s="1">
        <v>44197</v>
      </c>
      <c r="D30039">
        <v>156</v>
      </c>
      <c r="E30039">
        <f t="shared" si="1876"/>
        <v>150</v>
      </c>
      <c r="F30039">
        <v>27.5566148717948</v>
      </c>
      <c r="G30039">
        <f t="shared" si="1877"/>
        <v>20</v>
      </c>
      <c r="H30039">
        <v>0</v>
      </c>
      <c r="I30039">
        <v>0</v>
      </c>
      <c r="J30039">
        <v>0</v>
      </c>
      <c r="K30039">
        <v>0</v>
      </c>
      <c r="L30039">
        <v>0</v>
      </c>
      <c r="M30039">
        <v>11</v>
      </c>
      <c r="N30039">
        <v>128</v>
      </c>
      <c r="O30039">
        <v>0</v>
      </c>
      <c r="P30039">
        <v>7.8125E-3</v>
      </c>
      <c r="Q30039" t="str">
        <f t="shared" si="1878"/>
        <v>low</v>
      </c>
      <c r="R30039" t="str">
        <f t="shared" si="1879"/>
        <v>empty</v>
      </c>
    </row>
    <row r="30040" spans="1:18">
      <c r="A30040">
        <v>3990</v>
      </c>
      <c r="B30040" t="s">
        <v>3109</v>
      </c>
      <c r="C30040" s="1">
        <v>44197</v>
      </c>
      <c r="D30040">
        <v>84</v>
      </c>
      <c r="E30040">
        <f t="shared" si="1876"/>
        <v>80</v>
      </c>
      <c r="F30040">
        <v>17.446898964285701</v>
      </c>
      <c r="G30040">
        <f t="shared" si="1877"/>
        <v>10</v>
      </c>
      <c r="H30040">
        <v>0</v>
      </c>
      <c r="I30040">
        <v>0</v>
      </c>
      <c r="J30040">
        <v>1.1904761904761901E-2</v>
      </c>
      <c r="K30040">
        <v>3.5714285714285698E-2</v>
      </c>
      <c r="L30040">
        <v>1.1904761904761901E-2</v>
      </c>
      <c r="M30040">
        <v>17</v>
      </c>
      <c r="N30040">
        <v>39</v>
      </c>
      <c r="O30040">
        <v>0</v>
      </c>
      <c r="P30040">
        <v>1.0599333333333299E-2</v>
      </c>
      <c r="Q30040" t="str">
        <f t="shared" si="1878"/>
        <v>low</v>
      </c>
      <c r="R30040" t="str">
        <f t="shared" si="1879"/>
        <v>busy</v>
      </c>
    </row>
    <row r="30041" spans="1:18">
      <c r="A30041">
        <v>26172</v>
      </c>
      <c r="B30041" t="s">
        <v>20008</v>
      </c>
      <c r="C30041" s="1">
        <v>44197</v>
      </c>
      <c r="D30041">
        <v>157</v>
      </c>
      <c r="E30041">
        <f t="shared" si="1876"/>
        <v>150</v>
      </c>
      <c r="F30041">
        <v>27.390257267515899</v>
      </c>
      <c r="G30041">
        <f t="shared" si="1877"/>
        <v>20</v>
      </c>
      <c r="H30041">
        <v>0</v>
      </c>
      <c r="I30041">
        <v>0</v>
      </c>
      <c r="J30041">
        <v>0</v>
      </c>
      <c r="K30041">
        <v>0</v>
      </c>
      <c r="L30041">
        <v>0</v>
      </c>
      <c r="M30041">
        <v>6</v>
      </c>
      <c r="N30041">
        <v>130</v>
      </c>
      <c r="O30041">
        <v>0</v>
      </c>
      <c r="P30041">
        <v>9.6153846153846107E-3</v>
      </c>
      <c r="Q30041" t="str">
        <f t="shared" si="1878"/>
        <v>low</v>
      </c>
      <c r="R30041" t="str">
        <f t="shared" si="1879"/>
        <v>empty</v>
      </c>
    </row>
    <row r="30042" spans="1:18">
      <c r="A30042">
        <v>22635</v>
      </c>
      <c r="B30042" t="s">
        <v>17160</v>
      </c>
      <c r="C30042" s="1">
        <v>44197</v>
      </c>
      <c r="D30042">
        <v>58</v>
      </c>
      <c r="E30042">
        <f t="shared" si="1876"/>
        <v>50</v>
      </c>
      <c r="F30042">
        <v>19.0726198448275</v>
      </c>
      <c r="G30042">
        <f t="shared" si="1877"/>
        <v>10</v>
      </c>
      <c r="H30042">
        <v>0</v>
      </c>
      <c r="I30042">
        <v>0</v>
      </c>
      <c r="J30042">
        <v>0</v>
      </c>
      <c r="K30042">
        <v>0.32758620689655099</v>
      </c>
      <c r="L30042">
        <v>3.4482758620689599E-2</v>
      </c>
      <c r="M30042">
        <v>0</v>
      </c>
      <c r="N30042">
        <v>0</v>
      </c>
      <c r="O30042">
        <v>0</v>
      </c>
      <c r="P30042">
        <v>0</v>
      </c>
      <c r="Q30042" t="str">
        <f t="shared" si="1878"/>
        <v>low</v>
      </c>
      <c r="R30042" t="str">
        <f t="shared" si="1879"/>
        <v>busy</v>
      </c>
    </row>
    <row r="30043" spans="1:18">
      <c r="A30043">
        <v>39189</v>
      </c>
      <c r="B30043" t="s">
        <v>30078</v>
      </c>
      <c r="C30043" s="1">
        <v>44197</v>
      </c>
      <c r="D30043">
        <v>88</v>
      </c>
      <c r="E30043">
        <f t="shared" si="1876"/>
        <v>80</v>
      </c>
      <c r="F30043">
        <v>16.942460306818099</v>
      </c>
      <c r="G30043">
        <f t="shared" si="1877"/>
        <v>10</v>
      </c>
      <c r="H30043">
        <v>1.13636363636363E-2</v>
      </c>
      <c r="I30043">
        <v>0</v>
      </c>
      <c r="J30043">
        <v>0</v>
      </c>
      <c r="K30043">
        <v>0.18181818181818099</v>
      </c>
      <c r="L30043">
        <v>1.13636363636363E-2</v>
      </c>
      <c r="M30043">
        <v>3</v>
      </c>
      <c r="N30043">
        <v>33</v>
      </c>
      <c r="O30043">
        <v>0</v>
      </c>
      <c r="P30043">
        <v>0</v>
      </c>
      <c r="Q30043" t="str">
        <f t="shared" si="1878"/>
        <v>low</v>
      </c>
      <c r="R30043" t="str">
        <f t="shared" si="1879"/>
        <v>busy</v>
      </c>
    </row>
    <row r="30044" spans="1:18">
      <c r="A30044">
        <v>28647</v>
      </c>
      <c r="B30044" t="s">
        <v>22046</v>
      </c>
      <c r="C30044" s="1">
        <v>44197</v>
      </c>
      <c r="D30044">
        <v>170</v>
      </c>
      <c r="E30044">
        <f t="shared" si="1876"/>
        <v>170</v>
      </c>
      <c r="F30044">
        <v>27.5895351882352</v>
      </c>
      <c r="G30044">
        <f t="shared" si="1877"/>
        <v>20</v>
      </c>
      <c r="H30044">
        <v>0</v>
      </c>
      <c r="I30044">
        <v>0</v>
      </c>
      <c r="J30044">
        <v>0</v>
      </c>
      <c r="K30044">
        <v>0</v>
      </c>
      <c r="L30044">
        <v>0</v>
      </c>
      <c r="M30044">
        <v>7</v>
      </c>
      <c r="N30044">
        <v>131</v>
      </c>
      <c r="O30044">
        <v>0</v>
      </c>
      <c r="P30044">
        <v>7.63358778625954E-3</v>
      </c>
      <c r="Q30044" t="str">
        <f t="shared" si="1878"/>
        <v>low</v>
      </c>
      <c r="R30044" t="str">
        <f t="shared" si="1879"/>
        <v>empty</v>
      </c>
    </row>
    <row r="30045" spans="1:18">
      <c r="A30045">
        <v>40455</v>
      </c>
      <c r="B30045" t="s">
        <v>30970</v>
      </c>
      <c r="C30045" s="1">
        <v>44197</v>
      </c>
      <c r="D30045">
        <v>277</v>
      </c>
      <c r="E30045">
        <f t="shared" si="1876"/>
        <v>270</v>
      </c>
      <c r="F30045">
        <v>18.564309068591999</v>
      </c>
      <c r="G30045">
        <f t="shared" si="1877"/>
        <v>10</v>
      </c>
      <c r="H30045">
        <v>1.44404332129963E-2</v>
      </c>
      <c r="I30045">
        <v>0</v>
      </c>
      <c r="J30045">
        <v>2.5270758122743601E-2</v>
      </c>
      <c r="K30045">
        <v>3.9711191335739998E-2</v>
      </c>
      <c r="L30045">
        <v>0</v>
      </c>
      <c r="M30045">
        <v>34</v>
      </c>
      <c r="N30045">
        <v>92</v>
      </c>
      <c r="O30045">
        <v>0</v>
      </c>
      <c r="P30045">
        <v>9.1328152173913001E-3</v>
      </c>
      <c r="Q30045" t="str">
        <f t="shared" si="1878"/>
        <v>low</v>
      </c>
      <c r="R30045" t="str">
        <f t="shared" si="1879"/>
        <v>busy</v>
      </c>
    </row>
    <row r="30046" spans="1:18">
      <c r="A30046">
        <v>34302</v>
      </c>
      <c r="B30046" t="s">
        <v>26099</v>
      </c>
      <c r="C30046" s="1">
        <v>44197</v>
      </c>
      <c r="D30046">
        <v>183</v>
      </c>
      <c r="E30046">
        <f t="shared" si="1876"/>
        <v>180</v>
      </c>
      <c r="F30046">
        <v>61.5344810109289</v>
      </c>
      <c r="G30046">
        <f t="shared" si="1877"/>
        <v>60</v>
      </c>
      <c r="H30046">
        <v>0</v>
      </c>
      <c r="I30046">
        <v>0</v>
      </c>
      <c r="J30046">
        <v>5.4644808743169399E-3</v>
      </c>
      <c r="K30046">
        <v>0</v>
      </c>
      <c r="L30046">
        <v>0</v>
      </c>
      <c r="M30046">
        <v>8</v>
      </c>
      <c r="N30046">
        <v>123</v>
      </c>
      <c r="O30046">
        <v>0</v>
      </c>
      <c r="P30046">
        <v>0</v>
      </c>
      <c r="Q30046" t="str">
        <f t="shared" si="1878"/>
        <v>high</v>
      </c>
      <c r="R30046" t="str">
        <f t="shared" si="1879"/>
        <v>empty</v>
      </c>
    </row>
    <row r="30047" spans="1:18">
      <c r="A30047">
        <v>38063</v>
      </c>
      <c r="B30047" t="s">
        <v>29256</v>
      </c>
      <c r="C30047" s="1">
        <v>44197</v>
      </c>
      <c r="D30047">
        <v>295</v>
      </c>
      <c r="E30047">
        <f t="shared" si="1876"/>
        <v>290</v>
      </c>
      <c r="F30047">
        <v>51.389257569491498</v>
      </c>
      <c r="G30047">
        <f t="shared" si="1877"/>
        <v>50</v>
      </c>
      <c r="H30047">
        <v>0</v>
      </c>
      <c r="I30047">
        <v>0</v>
      </c>
      <c r="J30047">
        <v>0</v>
      </c>
      <c r="K30047">
        <v>0</v>
      </c>
      <c r="L30047">
        <v>0</v>
      </c>
      <c r="M30047">
        <v>29</v>
      </c>
      <c r="N30047">
        <v>242</v>
      </c>
      <c r="O30047">
        <v>0</v>
      </c>
      <c r="P30047">
        <v>0</v>
      </c>
      <c r="Q30047" t="str">
        <f t="shared" si="1878"/>
        <v>high</v>
      </c>
      <c r="R30047" t="str">
        <f t="shared" si="1879"/>
        <v>empty</v>
      </c>
    </row>
    <row r="30048" spans="1:18">
      <c r="A30048">
        <v>27345</v>
      </c>
      <c r="B30048" t="s">
        <v>21003</v>
      </c>
      <c r="C30048" s="1">
        <v>44197</v>
      </c>
      <c r="D30048">
        <v>64</v>
      </c>
      <c r="E30048">
        <f t="shared" si="1876"/>
        <v>60</v>
      </c>
      <c r="F30048">
        <v>29.092177578125</v>
      </c>
      <c r="G30048">
        <f t="shared" si="1877"/>
        <v>20</v>
      </c>
      <c r="H30048">
        <v>0</v>
      </c>
      <c r="I30048">
        <v>0</v>
      </c>
      <c r="J30048">
        <v>0</v>
      </c>
      <c r="K30048">
        <v>0.34375</v>
      </c>
      <c r="L30048">
        <v>0</v>
      </c>
      <c r="M30048">
        <v>0</v>
      </c>
      <c r="N30048">
        <v>0</v>
      </c>
      <c r="O30048">
        <v>0</v>
      </c>
      <c r="P30048">
        <v>0</v>
      </c>
      <c r="Q30048" t="str">
        <f t="shared" si="1878"/>
        <v>low</v>
      </c>
      <c r="R30048" t="str">
        <f t="shared" si="1879"/>
        <v>busy</v>
      </c>
    </row>
    <row r="30049" spans="1:18">
      <c r="A30049">
        <v>16822</v>
      </c>
      <c r="B30049" t="s">
        <v>12982</v>
      </c>
      <c r="C30049" s="1">
        <v>44197</v>
      </c>
      <c r="D30049">
        <v>166</v>
      </c>
      <c r="E30049">
        <f t="shared" si="1876"/>
        <v>160</v>
      </c>
      <c r="F30049">
        <v>26.851551867469801</v>
      </c>
      <c r="G30049">
        <f t="shared" si="1877"/>
        <v>20</v>
      </c>
      <c r="H30049">
        <v>0</v>
      </c>
      <c r="I30049">
        <v>0</v>
      </c>
      <c r="J30049">
        <v>0</v>
      </c>
      <c r="K30049">
        <v>6.0240963855421603E-3</v>
      </c>
      <c r="L30049">
        <v>0</v>
      </c>
      <c r="M30049">
        <v>22</v>
      </c>
      <c r="N30049">
        <v>90</v>
      </c>
      <c r="O30049">
        <v>0</v>
      </c>
      <c r="P30049">
        <v>0</v>
      </c>
      <c r="Q30049" t="str">
        <f t="shared" si="1878"/>
        <v>low</v>
      </c>
      <c r="R30049" t="str">
        <f t="shared" si="1879"/>
        <v>busy</v>
      </c>
    </row>
    <row r="30050" spans="1:18">
      <c r="A30050">
        <v>40596</v>
      </c>
      <c r="B30050" t="s">
        <v>31087</v>
      </c>
      <c r="C30050" s="1">
        <v>44197</v>
      </c>
      <c r="D30050">
        <v>115</v>
      </c>
      <c r="E30050">
        <f t="shared" si="1876"/>
        <v>110</v>
      </c>
      <c r="F30050">
        <v>48.868445852173899</v>
      </c>
      <c r="G30050">
        <f t="shared" si="1877"/>
        <v>40</v>
      </c>
      <c r="H30050">
        <v>0</v>
      </c>
      <c r="I30050">
        <v>0</v>
      </c>
      <c r="J30050">
        <v>0</v>
      </c>
      <c r="K30050">
        <v>0</v>
      </c>
      <c r="L30050">
        <v>0</v>
      </c>
      <c r="M30050">
        <v>12</v>
      </c>
      <c r="N30050">
        <v>103</v>
      </c>
      <c r="O30050">
        <v>0</v>
      </c>
      <c r="P30050">
        <v>0</v>
      </c>
      <c r="Q30050" t="str">
        <f t="shared" si="1878"/>
        <v>low</v>
      </c>
      <c r="R30050" t="str">
        <f t="shared" si="1879"/>
        <v>empty</v>
      </c>
    </row>
    <row r="30051" spans="1:18">
      <c r="A30051">
        <v>40457</v>
      </c>
      <c r="B30051" t="s">
        <v>30972</v>
      </c>
      <c r="C30051" s="1">
        <v>44197</v>
      </c>
      <c r="D30051">
        <v>164</v>
      </c>
      <c r="E30051">
        <f t="shared" si="1876"/>
        <v>160</v>
      </c>
      <c r="F30051">
        <v>27.720030774390199</v>
      </c>
      <c r="G30051">
        <f t="shared" si="1877"/>
        <v>20</v>
      </c>
      <c r="H30051">
        <v>0</v>
      </c>
      <c r="I30051">
        <v>0</v>
      </c>
      <c r="J30051">
        <v>0</v>
      </c>
      <c r="K30051">
        <v>0</v>
      </c>
      <c r="L30051">
        <v>0</v>
      </c>
      <c r="M30051">
        <v>9</v>
      </c>
      <c r="N30051">
        <v>133</v>
      </c>
      <c r="O30051">
        <v>0</v>
      </c>
      <c r="P30051">
        <v>5.6390977443609002E-3</v>
      </c>
      <c r="Q30051" t="str">
        <f t="shared" si="1878"/>
        <v>low</v>
      </c>
      <c r="R30051" t="str">
        <f t="shared" si="1879"/>
        <v>empty</v>
      </c>
    </row>
    <row r="30052" spans="1:18">
      <c r="A30052">
        <v>17501</v>
      </c>
      <c r="B30052" t="s">
        <v>13472</v>
      </c>
      <c r="C30052" s="1">
        <v>44197</v>
      </c>
      <c r="D30052">
        <v>188</v>
      </c>
      <c r="E30052">
        <f t="shared" si="1876"/>
        <v>180</v>
      </c>
      <c r="F30052">
        <v>30.0094342127659</v>
      </c>
      <c r="G30052">
        <f t="shared" si="1877"/>
        <v>30</v>
      </c>
      <c r="H30052">
        <v>0</v>
      </c>
      <c r="I30052">
        <v>0</v>
      </c>
      <c r="J30052">
        <v>3.1914893617021198E-2</v>
      </c>
      <c r="K30052">
        <v>5.31914893617021E-2</v>
      </c>
      <c r="L30052">
        <v>5.31914893617021E-3</v>
      </c>
      <c r="M30052">
        <v>102</v>
      </c>
      <c r="N30052">
        <v>118</v>
      </c>
      <c r="O30052">
        <v>0</v>
      </c>
      <c r="P30052">
        <v>2.4441610169491498E-3</v>
      </c>
      <c r="Q30052" t="str">
        <f t="shared" si="1878"/>
        <v>low</v>
      </c>
      <c r="R30052" t="str">
        <f t="shared" si="1879"/>
        <v>busy</v>
      </c>
    </row>
    <row r="30053" spans="1:18">
      <c r="A30053">
        <v>28059</v>
      </c>
      <c r="B30053" t="s">
        <v>21563</v>
      </c>
      <c r="C30053" s="1">
        <v>44197</v>
      </c>
      <c r="D30053">
        <v>156</v>
      </c>
      <c r="E30053">
        <f t="shared" si="1876"/>
        <v>150</v>
      </c>
      <c r="F30053">
        <v>22.779629794871699</v>
      </c>
      <c r="G30053">
        <f t="shared" si="1877"/>
        <v>20</v>
      </c>
      <c r="H30053">
        <v>0</v>
      </c>
      <c r="I30053">
        <v>0</v>
      </c>
      <c r="J30053">
        <v>5.7692307692307598E-2</v>
      </c>
      <c r="K30053">
        <v>0</v>
      </c>
      <c r="L30053">
        <v>6.41025641025641E-3</v>
      </c>
      <c r="M30053">
        <v>18</v>
      </c>
      <c r="N30053">
        <v>96</v>
      </c>
      <c r="O30053">
        <v>0</v>
      </c>
      <c r="P30053">
        <v>1.9841250000000002E-3</v>
      </c>
      <c r="Q30053" t="str">
        <f t="shared" si="1878"/>
        <v>low</v>
      </c>
      <c r="R30053" t="str">
        <f t="shared" si="1879"/>
        <v>busy</v>
      </c>
    </row>
    <row r="30054" spans="1:18">
      <c r="A30054">
        <v>21911</v>
      </c>
      <c r="B30054" t="s">
        <v>16455</v>
      </c>
      <c r="C30054" s="1">
        <v>44197</v>
      </c>
      <c r="D30054">
        <v>73</v>
      </c>
      <c r="E30054">
        <f t="shared" si="1876"/>
        <v>70</v>
      </c>
      <c r="F30054">
        <v>41.123429219178</v>
      </c>
      <c r="G30054">
        <f t="shared" si="1877"/>
        <v>40</v>
      </c>
      <c r="H30054">
        <v>0</v>
      </c>
      <c r="I30054">
        <v>0</v>
      </c>
      <c r="J30054">
        <v>2.7397260273972601E-2</v>
      </c>
      <c r="K30054">
        <v>0</v>
      </c>
      <c r="L30054">
        <v>0</v>
      </c>
      <c r="M30054">
        <v>12</v>
      </c>
      <c r="N30054">
        <v>64</v>
      </c>
      <c r="O30054">
        <v>0</v>
      </c>
      <c r="P30054">
        <v>0</v>
      </c>
      <c r="Q30054" t="str">
        <f t="shared" si="1878"/>
        <v>low</v>
      </c>
      <c r="R30054" t="str">
        <f t="shared" si="1879"/>
        <v>empty</v>
      </c>
    </row>
    <row r="30055" spans="1:18">
      <c r="A30055">
        <v>32488</v>
      </c>
      <c r="B30055" t="s">
        <v>25040</v>
      </c>
      <c r="C30055" s="1">
        <v>44197</v>
      </c>
      <c r="D30055">
        <v>143</v>
      </c>
      <c r="E30055">
        <f t="shared" si="1876"/>
        <v>140</v>
      </c>
      <c r="F30055">
        <v>15.2432074405594</v>
      </c>
      <c r="G30055">
        <f t="shared" si="1877"/>
        <v>10</v>
      </c>
      <c r="H30055">
        <v>6.9930069930069904E-3</v>
      </c>
      <c r="I30055">
        <v>0</v>
      </c>
      <c r="J30055">
        <v>0</v>
      </c>
      <c r="K30055">
        <v>0.18181818181818099</v>
      </c>
      <c r="L30055">
        <v>2.09790209790209E-2</v>
      </c>
      <c r="M30055">
        <v>10</v>
      </c>
      <c r="N30055">
        <v>38</v>
      </c>
      <c r="O30055">
        <v>0</v>
      </c>
      <c r="P30055">
        <v>0</v>
      </c>
      <c r="Q30055" t="str">
        <f t="shared" si="1878"/>
        <v>low</v>
      </c>
      <c r="R30055" t="str">
        <f t="shared" si="1879"/>
        <v>busy</v>
      </c>
    </row>
    <row r="30056" spans="1:18">
      <c r="A30056">
        <v>26817</v>
      </c>
      <c r="B30056" t="s">
        <v>20537</v>
      </c>
      <c r="C30056" s="1">
        <v>44197</v>
      </c>
      <c r="D30056">
        <v>54</v>
      </c>
      <c r="E30056">
        <f t="shared" si="1876"/>
        <v>50</v>
      </c>
      <c r="F30056">
        <v>29.850584925925901</v>
      </c>
      <c r="G30056">
        <f t="shared" si="1877"/>
        <v>20</v>
      </c>
      <c r="H30056">
        <v>0</v>
      </c>
      <c r="I30056">
        <v>0</v>
      </c>
      <c r="J30056">
        <v>0</v>
      </c>
      <c r="K30056">
        <v>0</v>
      </c>
      <c r="L30056">
        <v>0</v>
      </c>
      <c r="M30056">
        <v>21</v>
      </c>
      <c r="N30056">
        <v>46</v>
      </c>
      <c r="O30056">
        <v>0</v>
      </c>
      <c r="P30056">
        <v>0</v>
      </c>
      <c r="Q30056" t="str">
        <f t="shared" si="1878"/>
        <v>low</v>
      </c>
      <c r="R30056" t="str">
        <f t="shared" si="1879"/>
        <v>empty</v>
      </c>
    </row>
    <row r="30057" spans="1:18">
      <c r="A30057">
        <v>38011</v>
      </c>
      <c r="B30057" t="s">
        <v>29216</v>
      </c>
      <c r="C30057" s="1">
        <v>44197</v>
      </c>
      <c r="D30057">
        <v>105</v>
      </c>
      <c r="E30057">
        <f t="shared" si="1876"/>
        <v>100</v>
      </c>
      <c r="F30057">
        <v>24.591048904761902</v>
      </c>
      <c r="G30057">
        <f t="shared" si="1877"/>
        <v>20</v>
      </c>
      <c r="H30057">
        <v>0</v>
      </c>
      <c r="I30057">
        <v>0</v>
      </c>
      <c r="J30057">
        <v>3.8095238095238099E-2</v>
      </c>
      <c r="K30057">
        <v>2.8571428571428501E-2</v>
      </c>
      <c r="L30057">
        <v>0</v>
      </c>
      <c r="M30057">
        <v>43</v>
      </c>
      <c r="N30057">
        <v>78</v>
      </c>
      <c r="O30057">
        <v>0</v>
      </c>
      <c r="P30057">
        <v>5.5741025641025603E-4</v>
      </c>
      <c r="Q30057" t="str">
        <f t="shared" si="1878"/>
        <v>low</v>
      </c>
      <c r="R30057" t="str">
        <f t="shared" si="1879"/>
        <v>busy</v>
      </c>
    </row>
    <row r="30058" spans="1:18">
      <c r="A30058">
        <v>42339</v>
      </c>
      <c r="B30058" t="s">
        <v>32541</v>
      </c>
      <c r="C30058" s="1">
        <v>44197</v>
      </c>
      <c r="D30058">
        <v>65</v>
      </c>
      <c r="E30058">
        <f t="shared" si="1876"/>
        <v>60</v>
      </c>
      <c r="F30058">
        <v>23.960849153846102</v>
      </c>
      <c r="G30058">
        <f t="shared" si="1877"/>
        <v>20</v>
      </c>
      <c r="H30058">
        <v>6.15384615384615E-2</v>
      </c>
      <c r="I30058">
        <v>0</v>
      </c>
      <c r="J30058">
        <v>6.15384615384615E-2</v>
      </c>
      <c r="K30058">
        <v>4.6153846153846101E-2</v>
      </c>
      <c r="L30058">
        <v>0</v>
      </c>
      <c r="M30058">
        <v>20</v>
      </c>
      <c r="N30058">
        <v>21</v>
      </c>
      <c r="O30058">
        <v>0</v>
      </c>
      <c r="P30058">
        <v>0</v>
      </c>
      <c r="Q30058" t="str">
        <f t="shared" si="1878"/>
        <v>low</v>
      </c>
      <c r="R30058" t="str">
        <f t="shared" si="1879"/>
        <v>busy</v>
      </c>
    </row>
    <row r="30059" spans="1:18">
      <c r="A30059">
        <v>10039</v>
      </c>
      <c r="B30059" t="s">
        <v>8169</v>
      </c>
      <c r="C30059" s="1">
        <v>44197</v>
      </c>
      <c r="D30059">
        <v>55</v>
      </c>
      <c r="E30059">
        <f t="shared" si="1876"/>
        <v>50</v>
      </c>
      <c r="F30059">
        <v>14.904147799999899</v>
      </c>
      <c r="G30059">
        <f t="shared" si="1877"/>
        <v>10</v>
      </c>
      <c r="H30059">
        <v>0.12727272727272701</v>
      </c>
      <c r="I30059">
        <v>0</v>
      </c>
      <c r="J30059">
        <v>0</v>
      </c>
      <c r="K30059">
        <v>0.25454545454545402</v>
      </c>
      <c r="L30059">
        <v>0</v>
      </c>
      <c r="M30059">
        <v>6</v>
      </c>
      <c r="N30059">
        <v>5</v>
      </c>
      <c r="O30059">
        <v>0</v>
      </c>
      <c r="P30059">
        <v>0</v>
      </c>
      <c r="Q30059" t="str">
        <f t="shared" si="1878"/>
        <v>low</v>
      </c>
      <c r="R30059" t="str">
        <f t="shared" si="1879"/>
        <v>busy</v>
      </c>
    </row>
    <row r="30060" spans="1:18">
      <c r="A30060">
        <v>39405</v>
      </c>
      <c r="B30060" t="s">
        <v>30238</v>
      </c>
      <c r="C30060" s="1">
        <v>44197</v>
      </c>
      <c r="D30060">
        <v>142</v>
      </c>
      <c r="E30060">
        <f t="shared" si="1876"/>
        <v>140</v>
      </c>
      <c r="F30060">
        <v>29.086777394366099</v>
      </c>
      <c r="G30060">
        <f t="shared" si="1877"/>
        <v>20</v>
      </c>
      <c r="H30060">
        <v>0</v>
      </c>
      <c r="I30060">
        <v>0</v>
      </c>
      <c r="J30060">
        <v>0</v>
      </c>
      <c r="K30060">
        <v>0.12676056338028099</v>
      </c>
      <c r="L30060">
        <v>0.105633802816901</v>
      </c>
      <c r="M30060">
        <v>0</v>
      </c>
      <c r="N30060">
        <v>0</v>
      </c>
      <c r="O30060">
        <v>0</v>
      </c>
      <c r="P30060">
        <v>0</v>
      </c>
      <c r="Q30060" t="str">
        <f t="shared" si="1878"/>
        <v>low</v>
      </c>
      <c r="R30060" t="str">
        <f t="shared" si="1879"/>
        <v>busy</v>
      </c>
    </row>
    <row r="30061" spans="1:18">
      <c r="A30061">
        <v>32156</v>
      </c>
      <c r="B30061" t="s">
        <v>24810</v>
      </c>
      <c r="C30061" s="1">
        <v>44197</v>
      </c>
      <c r="D30061">
        <v>264</v>
      </c>
      <c r="E30061">
        <f t="shared" si="1876"/>
        <v>260</v>
      </c>
      <c r="F30061">
        <v>28.527356106060601</v>
      </c>
      <c r="G30061">
        <f t="shared" si="1877"/>
        <v>20</v>
      </c>
      <c r="H30061">
        <v>3.7878787878787802E-3</v>
      </c>
      <c r="I30061">
        <v>0</v>
      </c>
      <c r="J30061">
        <v>0</v>
      </c>
      <c r="K30061">
        <v>2.6515151515151499E-2</v>
      </c>
      <c r="L30061">
        <v>3.7878787878787802E-3</v>
      </c>
      <c r="M30061">
        <v>28</v>
      </c>
      <c r="N30061">
        <v>158</v>
      </c>
      <c r="O30061">
        <v>0</v>
      </c>
      <c r="P30061">
        <v>0</v>
      </c>
      <c r="Q30061" t="str">
        <f t="shared" si="1878"/>
        <v>low</v>
      </c>
      <c r="R30061" t="str">
        <f t="shared" si="1879"/>
        <v>busy</v>
      </c>
    </row>
    <row r="30062" spans="1:18">
      <c r="A30062">
        <v>18684</v>
      </c>
      <c r="B30062" t="s">
        <v>14362</v>
      </c>
      <c r="C30062" s="1">
        <v>44197</v>
      </c>
      <c r="D30062">
        <v>101</v>
      </c>
      <c r="E30062">
        <f t="shared" si="1876"/>
        <v>100</v>
      </c>
      <c r="F30062">
        <v>25.198817287128701</v>
      </c>
      <c r="G30062">
        <f t="shared" si="1877"/>
        <v>20</v>
      </c>
      <c r="H30062">
        <v>0</v>
      </c>
      <c r="I30062">
        <v>0</v>
      </c>
      <c r="J30062">
        <v>0</v>
      </c>
      <c r="K30062">
        <v>0.54455445544554404</v>
      </c>
      <c r="L30062">
        <v>4.95049504950495E-2</v>
      </c>
      <c r="M30062">
        <v>0</v>
      </c>
      <c r="N30062">
        <v>0</v>
      </c>
      <c r="O30062">
        <v>0</v>
      </c>
      <c r="P30062">
        <v>0</v>
      </c>
      <c r="Q30062" t="str">
        <f t="shared" si="1878"/>
        <v>low</v>
      </c>
      <c r="R30062" t="str">
        <f t="shared" si="1879"/>
        <v>busy</v>
      </c>
    </row>
    <row r="30063" spans="1:18">
      <c r="A30063">
        <v>9291</v>
      </c>
      <c r="B30063" t="s">
        <v>7432</v>
      </c>
      <c r="C30063" s="1">
        <v>44197</v>
      </c>
      <c r="D30063">
        <v>82</v>
      </c>
      <c r="E30063">
        <f t="shared" si="1876"/>
        <v>80</v>
      </c>
      <c r="F30063">
        <v>42.633380682926798</v>
      </c>
      <c r="G30063">
        <f t="shared" si="1877"/>
        <v>40</v>
      </c>
      <c r="H30063">
        <v>0</v>
      </c>
      <c r="I30063">
        <v>0</v>
      </c>
      <c r="J30063">
        <v>0</v>
      </c>
      <c r="K30063">
        <v>0</v>
      </c>
      <c r="L30063">
        <v>0</v>
      </c>
      <c r="M30063">
        <v>11</v>
      </c>
      <c r="N30063">
        <v>64</v>
      </c>
      <c r="O30063">
        <v>0</v>
      </c>
      <c r="P30063">
        <v>0</v>
      </c>
      <c r="Q30063" t="str">
        <f t="shared" si="1878"/>
        <v>low</v>
      </c>
      <c r="R30063" t="str">
        <f t="shared" si="1879"/>
        <v>empty</v>
      </c>
    </row>
    <row r="30064" spans="1:18">
      <c r="A30064">
        <v>17500</v>
      </c>
      <c r="B30064" t="s">
        <v>13471</v>
      </c>
      <c r="C30064" s="1">
        <v>44197</v>
      </c>
      <c r="D30064">
        <v>127</v>
      </c>
      <c r="E30064">
        <f t="shared" si="1876"/>
        <v>120</v>
      </c>
      <c r="F30064">
        <v>34.804164622047203</v>
      </c>
      <c r="G30064">
        <f t="shared" si="1877"/>
        <v>30</v>
      </c>
      <c r="H30064">
        <v>0</v>
      </c>
      <c r="I30064">
        <v>0</v>
      </c>
      <c r="J30064">
        <v>0</v>
      </c>
      <c r="K30064">
        <v>0</v>
      </c>
      <c r="L30064">
        <v>0</v>
      </c>
      <c r="M30064">
        <v>0</v>
      </c>
      <c r="N30064">
        <v>112</v>
      </c>
      <c r="O30064">
        <v>0</v>
      </c>
      <c r="P30064">
        <v>5.7343999999999999E-2</v>
      </c>
      <c r="Q30064" t="str">
        <f t="shared" si="1878"/>
        <v>low</v>
      </c>
      <c r="R30064" t="str">
        <f t="shared" si="1879"/>
        <v>empty</v>
      </c>
    </row>
    <row r="30065" spans="1:18">
      <c r="A30065">
        <v>31035</v>
      </c>
      <c r="B30065" t="s">
        <v>23948</v>
      </c>
      <c r="C30065" s="1">
        <v>44197</v>
      </c>
      <c r="D30065">
        <v>297</v>
      </c>
      <c r="E30065">
        <f t="shared" si="1876"/>
        <v>290</v>
      </c>
      <c r="F30065">
        <v>51.072880060606003</v>
      </c>
      <c r="G30065">
        <f t="shared" si="1877"/>
        <v>50</v>
      </c>
      <c r="H30065">
        <v>0</v>
      </c>
      <c r="I30065">
        <v>0</v>
      </c>
      <c r="J30065">
        <v>0</v>
      </c>
      <c r="K30065">
        <v>0</v>
      </c>
      <c r="L30065">
        <v>0</v>
      </c>
      <c r="M30065">
        <v>68</v>
      </c>
      <c r="N30065">
        <v>240</v>
      </c>
      <c r="O30065">
        <v>0</v>
      </c>
      <c r="P30065">
        <v>0</v>
      </c>
      <c r="Q30065" t="str">
        <f t="shared" si="1878"/>
        <v>high</v>
      </c>
      <c r="R30065" t="str">
        <f t="shared" si="1879"/>
        <v>empty</v>
      </c>
    </row>
    <row r="30066" spans="1:18">
      <c r="A30066">
        <v>25382</v>
      </c>
      <c r="B30066" t="s">
        <v>19415</v>
      </c>
      <c r="C30066" s="1">
        <v>44197</v>
      </c>
      <c r="D30066">
        <v>228</v>
      </c>
      <c r="E30066">
        <f t="shared" si="1876"/>
        <v>220</v>
      </c>
      <c r="F30066">
        <v>15.456218052631501</v>
      </c>
      <c r="G30066">
        <f t="shared" si="1877"/>
        <v>10</v>
      </c>
      <c r="H30066">
        <v>8.7719298245613996E-3</v>
      </c>
      <c r="I30066">
        <v>0</v>
      </c>
      <c r="J30066">
        <v>6.14035087719298E-2</v>
      </c>
      <c r="K30066">
        <v>6.5789473684210495E-2</v>
      </c>
      <c r="L30066">
        <v>8.7719298245613996E-3</v>
      </c>
      <c r="M30066">
        <v>71</v>
      </c>
      <c r="N30066">
        <v>112</v>
      </c>
      <c r="O30066">
        <v>0</v>
      </c>
      <c r="P30066">
        <v>1.4721125E-2</v>
      </c>
      <c r="Q30066" t="str">
        <f t="shared" si="1878"/>
        <v>low</v>
      </c>
      <c r="R30066" t="str">
        <f t="shared" si="1879"/>
        <v>busy</v>
      </c>
    </row>
    <row r="30067" spans="1:18">
      <c r="A30067">
        <v>12898</v>
      </c>
      <c r="B30067" t="s">
        <v>10417</v>
      </c>
      <c r="C30067" s="1">
        <v>44197</v>
      </c>
      <c r="D30067">
        <v>84</v>
      </c>
      <c r="E30067">
        <f t="shared" si="1876"/>
        <v>80</v>
      </c>
      <c r="F30067">
        <v>21.989138369047598</v>
      </c>
      <c r="G30067">
        <f t="shared" si="1877"/>
        <v>20</v>
      </c>
      <c r="H30067">
        <v>0</v>
      </c>
      <c r="I30067">
        <v>0</v>
      </c>
      <c r="J30067">
        <v>0</v>
      </c>
      <c r="K30067">
        <v>0.39285714285714202</v>
      </c>
      <c r="L30067">
        <v>1.1904761904761901E-2</v>
      </c>
      <c r="M30067">
        <v>0</v>
      </c>
      <c r="N30067">
        <v>0</v>
      </c>
      <c r="O30067">
        <v>0</v>
      </c>
      <c r="P30067">
        <v>0</v>
      </c>
      <c r="Q30067" t="str">
        <f t="shared" si="1878"/>
        <v>low</v>
      </c>
      <c r="R30067" t="str">
        <f t="shared" si="1879"/>
        <v>busy</v>
      </c>
    </row>
    <row r="30068" spans="1:18">
      <c r="A30068">
        <v>13282</v>
      </c>
      <c r="B30068" t="s">
        <v>10619</v>
      </c>
      <c r="C30068" s="1">
        <v>44197</v>
      </c>
      <c r="D30068">
        <v>179</v>
      </c>
      <c r="E30068">
        <f t="shared" si="1876"/>
        <v>170</v>
      </c>
      <c r="F30068">
        <v>59.922594675977599</v>
      </c>
      <c r="G30068">
        <f t="shared" si="1877"/>
        <v>50</v>
      </c>
      <c r="H30068">
        <v>0</v>
      </c>
      <c r="I30068">
        <v>0</v>
      </c>
      <c r="J30068">
        <v>0</v>
      </c>
      <c r="K30068">
        <v>0</v>
      </c>
      <c r="L30068">
        <v>0</v>
      </c>
      <c r="M30068">
        <v>3</v>
      </c>
      <c r="N30068">
        <v>119</v>
      </c>
      <c r="O30068">
        <v>0</v>
      </c>
      <c r="P30068">
        <v>0</v>
      </c>
      <c r="Q30068" t="str">
        <f t="shared" si="1878"/>
        <v>high</v>
      </c>
      <c r="R30068" t="str">
        <f t="shared" si="1879"/>
        <v>empty</v>
      </c>
    </row>
    <row r="30069" spans="1:18">
      <c r="A30069">
        <v>18348</v>
      </c>
      <c r="B30069" t="s">
        <v>14139</v>
      </c>
      <c r="C30069" s="1">
        <v>44197</v>
      </c>
      <c r="D30069">
        <v>80</v>
      </c>
      <c r="E30069">
        <f t="shared" si="1876"/>
        <v>80</v>
      </c>
      <c r="F30069">
        <v>19.087847687499998</v>
      </c>
      <c r="G30069">
        <f t="shared" si="1877"/>
        <v>10</v>
      </c>
      <c r="H30069">
        <v>0</v>
      </c>
      <c r="I30069">
        <v>0</v>
      </c>
      <c r="J30069">
        <v>1.2500000000000001E-2</v>
      </c>
      <c r="K30069">
        <v>1.2500000000000001E-2</v>
      </c>
      <c r="L30069">
        <v>2.5000000000000001E-2</v>
      </c>
      <c r="M30069">
        <v>26</v>
      </c>
      <c r="N30069">
        <v>42</v>
      </c>
      <c r="O30069">
        <v>0</v>
      </c>
      <c r="P30069">
        <v>8.2712142857142793E-3</v>
      </c>
      <c r="Q30069" t="str">
        <f t="shared" si="1878"/>
        <v>low</v>
      </c>
      <c r="R30069" t="str">
        <f t="shared" si="1879"/>
        <v>busy</v>
      </c>
    </row>
    <row r="30070" spans="1:18">
      <c r="A30070">
        <v>7326</v>
      </c>
      <c r="B30070" t="s">
        <v>5675</v>
      </c>
      <c r="C30070" s="1">
        <v>44197</v>
      </c>
      <c r="D30070">
        <v>63</v>
      </c>
      <c r="E30070">
        <f t="shared" si="1876"/>
        <v>60</v>
      </c>
      <c r="F30070">
        <v>26.7149808253968</v>
      </c>
      <c r="G30070">
        <f t="shared" si="1877"/>
        <v>20</v>
      </c>
      <c r="H30070">
        <v>0</v>
      </c>
      <c r="I30070">
        <v>0</v>
      </c>
      <c r="J30070">
        <v>0</v>
      </c>
      <c r="K30070">
        <v>0.317460317460317</v>
      </c>
      <c r="L30070">
        <v>0.11111111111111099</v>
      </c>
      <c r="M30070">
        <v>0</v>
      </c>
      <c r="N30070">
        <v>0</v>
      </c>
      <c r="O30070">
        <v>0</v>
      </c>
      <c r="P30070">
        <v>0</v>
      </c>
      <c r="Q30070" t="str">
        <f t="shared" si="1878"/>
        <v>low</v>
      </c>
      <c r="R30070" t="str">
        <f t="shared" si="1879"/>
        <v>busy</v>
      </c>
    </row>
    <row r="30071" spans="1:18">
      <c r="A30071">
        <v>37926</v>
      </c>
      <c r="B30071" t="s">
        <v>29139</v>
      </c>
      <c r="C30071" s="1">
        <v>44197</v>
      </c>
      <c r="D30071">
        <v>118</v>
      </c>
      <c r="E30071">
        <f t="shared" si="1876"/>
        <v>110</v>
      </c>
      <c r="F30071">
        <v>33.096890847457601</v>
      </c>
      <c r="G30071">
        <f t="shared" si="1877"/>
        <v>30</v>
      </c>
      <c r="H30071">
        <v>0</v>
      </c>
      <c r="I30071">
        <v>0</v>
      </c>
      <c r="J30071">
        <v>0</v>
      </c>
      <c r="K30071">
        <v>0.177966101694915</v>
      </c>
      <c r="L30071">
        <v>0.21186440677966101</v>
      </c>
      <c r="M30071">
        <v>0</v>
      </c>
      <c r="N30071">
        <v>0</v>
      </c>
      <c r="O30071">
        <v>0</v>
      </c>
      <c r="P30071">
        <v>0</v>
      </c>
      <c r="Q30071" t="str">
        <f t="shared" si="1878"/>
        <v>low</v>
      </c>
      <c r="R30071" t="str">
        <f t="shared" si="1879"/>
        <v>busy</v>
      </c>
    </row>
    <row r="30072" spans="1:18">
      <c r="A30072">
        <v>28149</v>
      </c>
      <c r="B30072" t="s">
        <v>21637</v>
      </c>
      <c r="C30072" s="1">
        <v>44197</v>
      </c>
      <c r="D30072">
        <v>114</v>
      </c>
      <c r="E30072">
        <f t="shared" si="1876"/>
        <v>110</v>
      </c>
      <c r="F30072">
        <v>48.627014561403499</v>
      </c>
      <c r="G30072">
        <f t="shared" si="1877"/>
        <v>40</v>
      </c>
      <c r="H30072">
        <v>0</v>
      </c>
      <c r="I30072">
        <v>0</v>
      </c>
      <c r="J30072">
        <v>0</v>
      </c>
      <c r="K30072">
        <v>0</v>
      </c>
      <c r="L30072">
        <v>0</v>
      </c>
      <c r="M30072">
        <v>9</v>
      </c>
      <c r="N30072">
        <v>96</v>
      </c>
      <c r="O30072">
        <v>0</v>
      </c>
      <c r="P30072">
        <v>0</v>
      </c>
      <c r="Q30072" t="str">
        <f t="shared" si="1878"/>
        <v>low</v>
      </c>
      <c r="R30072" t="str">
        <f t="shared" si="1879"/>
        <v>empty</v>
      </c>
    </row>
    <row r="30073" spans="1:18">
      <c r="A30073">
        <v>10542</v>
      </c>
      <c r="B30073" t="s">
        <v>8654</v>
      </c>
      <c r="C30073" s="1">
        <v>44197</v>
      </c>
      <c r="D30073">
        <v>65</v>
      </c>
      <c r="E30073">
        <f t="shared" si="1876"/>
        <v>60</v>
      </c>
      <c r="F30073">
        <v>30.3390715230769</v>
      </c>
      <c r="G30073">
        <f t="shared" si="1877"/>
        <v>30</v>
      </c>
      <c r="H30073">
        <v>0</v>
      </c>
      <c r="I30073">
        <v>0</v>
      </c>
      <c r="J30073">
        <v>0</v>
      </c>
      <c r="K30073">
        <v>0.107692307692307</v>
      </c>
      <c r="L30073">
        <v>0.23076923076923</v>
      </c>
      <c r="M30073">
        <v>0</v>
      </c>
      <c r="N30073">
        <v>0</v>
      </c>
      <c r="O30073">
        <v>0</v>
      </c>
      <c r="P30073">
        <v>0</v>
      </c>
      <c r="Q30073" t="str">
        <f t="shared" si="1878"/>
        <v>low</v>
      </c>
      <c r="R30073" t="str">
        <f t="shared" si="1879"/>
        <v>busy</v>
      </c>
    </row>
    <row r="30074" spans="1:18">
      <c r="A30074">
        <v>29978</v>
      </c>
      <c r="B30074" t="s">
        <v>23171</v>
      </c>
      <c r="C30074" s="1">
        <v>44197</v>
      </c>
      <c r="D30074">
        <v>74</v>
      </c>
      <c r="E30074">
        <f t="shared" si="1876"/>
        <v>70</v>
      </c>
      <c r="F30074">
        <v>33.5632652837837</v>
      </c>
      <c r="G30074">
        <f t="shared" si="1877"/>
        <v>30</v>
      </c>
      <c r="H30074">
        <v>0</v>
      </c>
      <c r="I30074">
        <v>0</v>
      </c>
      <c r="J30074">
        <v>0</v>
      </c>
      <c r="K30074">
        <v>5.4054054054054002E-2</v>
      </c>
      <c r="L30074">
        <v>1.35135135135135E-2</v>
      </c>
      <c r="M30074">
        <v>0</v>
      </c>
      <c r="N30074">
        <v>0</v>
      </c>
      <c r="O30074">
        <v>0</v>
      </c>
      <c r="P30074">
        <v>0</v>
      </c>
      <c r="Q30074" t="str">
        <f t="shared" si="1878"/>
        <v>low</v>
      </c>
      <c r="R30074" t="str">
        <f t="shared" si="1879"/>
        <v>busy</v>
      </c>
    </row>
    <row r="30075" spans="1:18">
      <c r="A30075">
        <v>2873</v>
      </c>
      <c r="B30075" t="s">
        <v>2298</v>
      </c>
      <c r="C30075" s="1">
        <v>44197</v>
      </c>
      <c r="D30075">
        <v>249</v>
      </c>
      <c r="E30075">
        <f t="shared" si="1876"/>
        <v>240</v>
      </c>
      <c r="F30075">
        <v>33.666583706827304</v>
      </c>
      <c r="G30075">
        <f t="shared" si="1877"/>
        <v>30</v>
      </c>
      <c r="H30075">
        <v>0</v>
      </c>
      <c r="I30075">
        <v>0</v>
      </c>
      <c r="J30075">
        <v>0</v>
      </c>
      <c r="K30075">
        <v>1.20481927710843E-2</v>
      </c>
      <c r="L30075">
        <v>4.0160642570281103E-3</v>
      </c>
      <c r="M30075">
        <v>55</v>
      </c>
      <c r="N30075">
        <v>137</v>
      </c>
      <c r="O30075">
        <v>0</v>
      </c>
      <c r="P30075">
        <v>2.2652919708029099E-3</v>
      </c>
      <c r="Q30075" t="str">
        <f t="shared" si="1878"/>
        <v>low</v>
      </c>
      <c r="R30075" t="str">
        <f t="shared" si="1879"/>
        <v>busy</v>
      </c>
    </row>
    <row r="30076" spans="1:18">
      <c r="A30076">
        <v>7549</v>
      </c>
      <c r="B30076" t="s">
        <v>5873</v>
      </c>
      <c r="C30076" s="1">
        <v>44197</v>
      </c>
      <c r="D30076">
        <v>52</v>
      </c>
      <c r="E30076">
        <f t="shared" si="1876"/>
        <v>50</v>
      </c>
      <c r="F30076">
        <v>22.8578324230769</v>
      </c>
      <c r="G30076">
        <f t="shared" si="1877"/>
        <v>20</v>
      </c>
      <c r="H30076">
        <v>0</v>
      </c>
      <c r="I30076">
        <v>0</v>
      </c>
      <c r="J30076">
        <v>0</v>
      </c>
      <c r="K30076">
        <v>0.23076923076923</v>
      </c>
      <c r="L30076">
        <v>0</v>
      </c>
      <c r="M30076">
        <v>0</v>
      </c>
      <c r="N30076">
        <v>0</v>
      </c>
      <c r="O30076">
        <v>0</v>
      </c>
      <c r="P30076">
        <v>0</v>
      </c>
      <c r="Q30076" t="str">
        <f t="shared" si="1878"/>
        <v>low</v>
      </c>
      <c r="R30076" t="str">
        <f t="shared" si="1879"/>
        <v>busy</v>
      </c>
    </row>
    <row r="30077" spans="1:18">
      <c r="A30077">
        <v>25762</v>
      </c>
      <c r="B30077" t="s">
        <v>19637</v>
      </c>
      <c r="C30077" s="1">
        <v>44197</v>
      </c>
      <c r="D30077">
        <v>76</v>
      </c>
      <c r="E30077">
        <f t="shared" si="1876"/>
        <v>70</v>
      </c>
      <c r="F30077">
        <v>28.885791960526301</v>
      </c>
      <c r="G30077">
        <f t="shared" si="1877"/>
        <v>20</v>
      </c>
      <c r="H30077">
        <v>1.3157894736842099E-2</v>
      </c>
      <c r="I30077">
        <v>0</v>
      </c>
      <c r="J30077">
        <v>0</v>
      </c>
      <c r="K30077">
        <v>1.3157894736842099E-2</v>
      </c>
      <c r="L30077">
        <v>0</v>
      </c>
      <c r="M30077">
        <v>14</v>
      </c>
      <c r="N30077">
        <v>21</v>
      </c>
      <c r="O30077">
        <v>0</v>
      </c>
      <c r="P30077">
        <v>0</v>
      </c>
      <c r="Q30077" t="str">
        <f t="shared" si="1878"/>
        <v>low</v>
      </c>
      <c r="R30077" t="str">
        <f t="shared" si="1879"/>
        <v>busy</v>
      </c>
    </row>
    <row r="30078" spans="1:18">
      <c r="A30078">
        <v>28646</v>
      </c>
      <c r="B30078" t="s">
        <v>22045</v>
      </c>
      <c r="C30078" s="1">
        <v>44197</v>
      </c>
      <c r="D30078">
        <v>180</v>
      </c>
      <c r="E30078">
        <f t="shared" si="1876"/>
        <v>180</v>
      </c>
      <c r="F30078">
        <v>25.942302388888798</v>
      </c>
      <c r="G30078">
        <f t="shared" si="1877"/>
        <v>20</v>
      </c>
      <c r="H30078">
        <v>0</v>
      </c>
      <c r="I30078">
        <v>0</v>
      </c>
      <c r="J30078">
        <v>1.6666666666666601E-2</v>
      </c>
      <c r="K30078">
        <v>5.5555555555555497E-3</v>
      </c>
      <c r="L30078">
        <v>0</v>
      </c>
      <c r="M30078">
        <v>40</v>
      </c>
      <c r="N30078">
        <v>137</v>
      </c>
      <c r="O30078">
        <v>0</v>
      </c>
      <c r="P30078">
        <v>0</v>
      </c>
      <c r="Q30078" t="str">
        <f t="shared" si="1878"/>
        <v>low</v>
      </c>
      <c r="R30078" t="str">
        <f t="shared" si="1879"/>
        <v>busy</v>
      </c>
    </row>
    <row r="30079" spans="1:18">
      <c r="A30079">
        <v>42126</v>
      </c>
      <c r="B30079" t="s">
        <v>32388</v>
      </c>
      <c r="C30079" s="1">
        <v>44197</v>
      </c>
      <c r="D30079">
        <v>52</v>
      </c>
      <c r="E30079">
        <f t="shared" si="1876"/>
        <v>50</v>
      </c>
      <c r="F30079">
        <v>32.011388326922997</v>
      </c>
      <c r="G30079">
        <f t="shared" si="1877"/>
        <v>30</v>
      </c>
      <c r="H30079">
        <v>0</v>
      </c>
      <c r="I30079">
        <v>0</v>
      </c>
      <c r="J30079">
        <v>0</v>
      </c>
      <c r="K30079">
        <v>7.69230769230769E-2</v>
      </c>
      <c r="L30079">
        <v>0.19230769230769201</v>
      </c>
      <c r="M30079">
        <v>0</v>
      </c>
      <c r="N30079">
        <v>0</v>
      </c>
      <c r="O30079">
        <v>0</v>
      </c>
      <c r="P30079">
        <v>0</v>
      </c>
      <c r="Q30079" t="str">
        <f t="shared" si="1878"/>
        <v>low</v>
      </c>
      <c r="R30079" t="str">
        <f t="shared" si="1879"/>
        <v>busy</v>
      </c>
    </row>
    <row r="30080" spans="1:18">
      <c r="A30080">
        <v>5866</v>
      </c>
      <c r="B30080" t="s">
        <v>4400</v>
      </c>
      <c r="C30080" s="1">
        <v>44197</v>
      </c>
      <c r="D30080">
        <v>157</v>
      </c>
      <c r="E30080">
        <f t="shared" si="1876"/>
        <v>150</v>
      </c>
      <c r="F30080">
        <v>27.475307445859801</v>
      </c>
      <c r="G30080">
        <f t="shared" si="1877"/>
        <v>20</v>
      </c>
      <c r="H30080">
        <v>0</v>
      </c>
      <c r="I30080">
        <v>0</v>
      </c>
      <c r="J30080">
        <v>0</v>
      </c>
      <c r="K30080">
        <v>0</v>
      </c>
      <c r="L30080">
        <v>0</v>
      </c>
      <c r="M30080">
        <v>19</v>
      </c>
      <c r="N30080">
        <v>109</v>
      </c>
      <c r="O30080">
        <v>0</v>
      </c>
      <c r="P30080">
        <v>0</v>
      </c>
      <c r="Q30080" t="str">
        <f t="shared" si="1878"/>
        <v>low</v>
      </c>
      <c r="R30080" t="str">
        <f t="shared" si="1879"/>
        <v>empty</v>
      </c>
    </row>
    <row r="30081" spans="1:18">
      <c r="A30081">
        <v>31864</v>
      </c>
      <c r="B30081" t="s">
        <v>24570</v>
      </c>
      <c r="C30081" s="1">
        <v>44197</v>
      </c>
      <c r="D30081">
        <v>133</v>
      </c>
      <c r="E30081">
        <f t="shared" si="1876"/>
        <v>130</v>
      </c>
      <c r="F30081">
        <v>24.569476195488701</v>
      </c>
      <c r="G30081">
        <f t="shared" si="1877"/>
        <v>20</v>
      </c>
      <c r="H30081">
        <v>0</v>
      </c>
      <c r="I30081">
        <v>1.50375939849624E-2</v>
      </c>
      <c r="J30081">
        <v>1.50375939849624E-2</v>
      </c>
      <c r="K30081">
        <v>7.5187969924812E-3</v>
      </c>
      <c r="L30081">
        <v>0</v>
      </c>
      <c r="M30081">
        <v>35</v>
      </c>
      <c r="N30081">
        <v>53</v>
      </c>
      <c r="O30081">
        <v>0</v>
      </c>
      <c r="P30081">
        <v>0</v>
      </c>
      <c r="Q30081" t="str">
        <f t="shared" si="1878"/>
        <v>low</v>
      </c>
      <c r="R30081" t="str">
        <f t="shared" si="1879"/>
        <v>busy</v>
      </c>
    </row>
    <row r="30082" spans="1:18">
      <c r="A30082">
        <v>42266</v>
      </c>
      <c r="B30082" t="s">
        <v>32481</v>
      </c>
      <c r="C30082" s="1">
        <v>44197</v>
      </c>
      <c r="D30082">
        <v>170</v>
      </c>
      <c r="E30082">
        <f t="shared" ref="E30082:E30145" si="1880">D30082-MOD(D30082,10)</f>
        <v>170</v>
      </c>
      <c r="F30082">
        <v>59.156027699999903</v>
      </c>
      <c r="G30082">
        <f t="shared" ref="G30082:G30145" si="1881">F30082-MOD(F30082,10)</f>
        <v>50</v>
      </c>
      <c r="H30082">
        <v>0</v>
      </c>
      <c r="I30082">
        <v>0</v>
      </c>
      <c r="J30082">
        <v>0</v>
      </c>
      <c r="K30082">
        <v>0</v>
      </c>
      <c r="L30082">
        <v>0</v>
      </c>
      <c r="M30082">
        <v>4</v>
      </c>
      <c r="N30082">
        <v>116</v>
      </c>
      <c r="O30082">
        <v>0</v>
      </c>
      <c r="P30082">
        <v>8.6206896551724102E-3</v>
      </c>
      <c r="Q30082" t="str">
        <f t="shared" ref="Q30082:Q30145" si="1882">IF(F30082&gt;50,"high","low")</f>
        <v>high</v>
      </c>
      <c r="R30082" t="str">
        <f t="shared" ref="R30082:R30145" si="1883">IF(AND(K30082=0,L30082=0),"empty", "busy")</f>
        <v>empty</v>
      </c>
    </row>
    <row r="30083" spans="1:18">
      <c r="A30083">
        <v>2774</v>
      </c>
      <c r="B30083" t="s">
        <v>2227</v>
      </c>
      <c r="C30083" s="1">
        <v>44197</v>
      </c>
      <c r="D30083">
        <v>296</v>
      </c>
      <c r="E30083">
        <f t="shared" si="1880"/>
        <v>290</v>
      </c>
      <c r="F30083">
        <v>49.915344253378301</v>
      </c>
      <c r="G30083">
        <f t="shared" si="1881"/>
        <v>40</v>
      </c>
      <c r="H30083">
        <v>0</v>
      </c>
      <c r="I30083">
        <v>0</v>
      </c>
      <c r="J30083">
        <v>0</v>
      </c>
      <c r="K30083">
        <v>0</v>
      </c>
      <c r="L30083">
        <v>0</v>
      </c>
      <c r="M30083">
        <v>118</v>
      </c>
      <c r="N30083">
        <v>230</v>
      </c>
      <c r="O30083">
        <v>0</v>
      </c>
      <c r="P30083">
        <v>0</v>
      </c>
      <c r="Q30083" t="str">
        <f t="shared" si="1882"/>
        <v>low</v>
      </c>
      <c r="R30083" t="str">
        <f t="shared" si="1883"/>
        <v>empty</v>
      </c>
    </row>
    <row r="30084" spans="1:18">
      <c r="A30084">
        <v>1460</v>
      </c>
      <c r="B30084" t="s">
        <v>1258</v>
      </c>
      <c r="C30084" s="1">
        <v>44197</v>
      </c>
      <c r="D30084">
        <v>68</v>
      </c>
      <c r="E30084">
        <f t="shared" si="1880"/>
        <v>60</v>
      </c>
      <c r="F30084">
        <v>26.4677905882352</v>
      </c>
      <c r="G30084">
        <f t="shared" si="1881"/>
        <v>20</v>
      </c>
      <c r="H30084">
        <v>0</v>
      </c>
      <c r="I30084">
        <v>0</v>
      </c>
      <c r="J30084">
        <v>0</v>
      </c>
      <c r="K30084">
        <v>0.29411764705882298</v>
      </c>
      <c r="L30084">
        <v>2.94117647058823E-2</v>
      </c>
      <c r="M30084">
        <v>0</v>
      </c>
      <c r="N30084">
        <v>0</v>
      </c>
      <c r="O30084">
        <v>0</v>
      </c>
      <c r="P30084">
        <v>0</v>
      </c>
      <c r="Q30084" t="str">
        <f t="shared" si="1882"/>
        <v>low</v>
      </c>
      <c r="R30084" t="str">
        <f t="shared" si="1883"/>
        <v>busy</v>
      </c>
    </row>
    <row r="30085" spans="1:18">
      <c r="A30085">
        <v>17875</v>
      </c>
      <c r="B30085" t="s">
        <v>13789</v>
      </c>
      <c r="C30085" s="1">
        <v>44197</v>
      </c>
      <c r="D30085">
        <v>279</v>
      </c>
      <c r="E30085">
        <f t="shared" si="1880"/>
        <v>270</v>
      </c>
      <c r="F30085">
        <v>31.074329921146902</v>
      </c>
      <c r="G30085">
        <f t="shared" si="1881"/>
        <v>30</v>
      </c>
      <c r="H30085">
        <v>7.1684587813620002E-3</v>
      </c>
      <c r="I30085">
        <v>1.4336917562724E-2</v>
      </c>
      <c r="J30085">
        <v>3.5842293906810001E-3</v>
      </c>
      <c r="K30085">
        <v>2.1505376344085999E-2</v>
      </c>
      <c r="L30085">
        <v>3.5842293906810001E-3</v>
      </c>
      <c r="M30085">
        <v>49</v>
      </c>
      <c r="N30085">
        <v>108</v>
      </c>
      <c r="O30085">
        <v>0</v>
      </c>
      <c r="P30085">
        <v>9.2592592592592501E-3</v>
      </c>
      <c r="Q30085" t="str">
        <f t="shared" si="1882"/>
        <v>low</v>
      </c>
      <c r="R30085" t="str">
        <f t="shared" si="1883"/>
        <v>busy</v>
      </c>
    </row>
    <row r="30086" spans="1:18">
      <c r="A30086">
        <v>36834</v>
      </c>
      <c r="B30086" t="s">
        <v>28086</v>
      </c>
      <c r="C30086" s="1">
        <v>44197</v>
      </c>
      <c r="D30086">
        <v>59</v>
      </c>
      <c r="E30086">
        <f t="shared" si="1880"/>
        <v>50</v>
      </c>
      <c r="F30086">
        <v>32.409890915254202</v>
      </c>
      <c r="G30086">
        <f t="shared" si="1881"/>
        <v>30</v>
      </c>
      <c r="H30086">
        <v>0</v>
      </c>
      <c r="I30086">
        <v>0</v>
      </c>
      <c r="J30086">
        <v>0</v>
      </c>
      <c r="K30086">
        <v>0</v>
      </c>
      <c r="L30086">
        <v>0</v>
      </c>
      <c r="M30086">
        <v>10</v>
      </c>
      <c r="N30086">
        <v>50</v>
      </c>
      <c r="O30086">
        <v>0</v>
      </c>
      <c r="P30086">
        <v>0</v>
      </c>
      <c r="Q30086" t="str">
        <f t="shared" si="1882"/>
        <v>low</v>
      </c>
      <c r="R30086" t="str">
        <f t="shared" si="1883"/>
        <v>empty</v>
      </c>
    </row>
    <row r="30087" spans="1:18">
      <c r="A30087">
        <v>36128</v>
      </c>
      <c r="B30087" t="s">
        <v>27391</v>
      </c>
      <c r="C30087" s="1">
        <v>44197</v>
      </c>
      <c r="D30087">
        <v>102</v>
      </c>
      <c r="E30087">
        <f t="shared" si="1880"/>
        <v>100</v>
      </c>
      <c r="F30087">
        <v>34.503501617646997</v>
      </c>
      <c r="G30087">
        <f t="shared" si="1881"/>
        <v>30</v>
      </c>
      <c r="H30087">
        <v>0</v>
      </c>
      <c r="I30087">
        <v>0</v>
      </c>
      <c r="J30087">
        <v>0</v>
      </c>
      <c r="K30087">
        <v>0</v>
      </c>
      <c r="L30087">
        <v>0</v>
      </c>
      <c r="M30087">
        <v>2</v>
      </c>
      <c r="N30087">
        <v>88</v>
      </c>
      <c r="O30087">
        <v>0</v>
      </c>
      <c r="P30087">
        <v>6.3131363636363602E-3</v>
      </c>
      <c r="Q30087" t="str">
        <f t="shared" si="1882"/>
        <v>low</v>
      </c>
      <c r="R30087" t="str">
        <f t="shared" si="1883"/>
        <v>empty</v>
      </c>
    </row>
    <row r="30088" spans="1:18">
      <c r="A30088">
        <v>13284</v>
      </c>
      <c r="B30088" t="s">
        <v>10621</v>
      </c>
      <c r="C30088" s="1">
        <v>44197</v>
      </c>
      <c r="D30088">
        <v>131</v>
      </c>
      <c r="E30088">
        <f t="shared" si="1880"/>
        <v>130</v>
      </c>
      <c r="F30088">
        <v>24.646216954198401</v>
      </c>
      <c r="G30088">
        <f t="shared" si="1881"/>
        <v>20</v>
      </c>
      <c r="H30088">
        <v>0</v>
      </c>
      <c r="I30088">
        <v>0</v>
      </c>
      <c r="J30088">
        <v>0</v>
      </c>
      <c r="K30088">
        <v>0</v>
      </c>
      <c r="L30088">
        <v>7.63358778625954E-3</v>
      </c>
      <c r="M30088">
        <v>15</v>
      </c>
      <c r="N30088">
        <v>99</v>
      </c>
      <c r="O30088">
        <v>0</v>
      </c>
      <c r="P30088">
        <v>1.08780101010101E-2</v>
      </c>
      <c r="Q30088" t="str">
        <f t="shared" si="1882"/>
        <v>low</v>
      </c>
      <c r="R30088" t="str">
        <f t="shared" si="1883"/>
        <v>busy</v>
      </c>
    </row>
    <row r="30089" spans="1:18">
      <c r="A30089">
        <v>26321</v>
      </c>
      <c r="B30089" t="s">
        <v>20131</v>
      </c>
      <c r="C30089" s="1">
        <v>44197</v>
      </c>
      <c r="D30089">
        <v>117</v>
      </c>
      <c r="E30089">
        <f t="shared" si="1880"/>
        <v>110</v>
      </c>
      <c r="F30089">
        <v>47.838801837606802</v>
      </c>
      <c r="G30089">
        <f t="shared" si="1881"/>
        <v>40</v>
      </c>
      <c r="H30089">
        <v>0</v>
      </c>
      <c r="I30089">
        <v>0</v>
      </c>
      <c r="J30089">
        <v>0</v>
      </c>
      <c r="K30089">
        <v>1.7094017094016999E-2</v>
      </c>
      <c r="L30089">
        <v>0</v>
      </c>
      <c r="M30089">
        <v>13</v>
      </c>
      <c r="N30089">
        <v>93</v>
      </c>
      <c r="O30089">
        <v>0</v>
      </c>
      <c r="P30089">
        <v>0</v>
      </c>
      <c r="Q30089" t="str">
        <f t="shared" si="1882"/>
        <v>low</v>
      </c>
      <c r="R30089" t="str">
        <f t="shared" si="1883"/>
        <v>busy</v>
      </c>
    </row>
    <row r="30090" spans="1:18">
      <c r="A30090">
        <v>6712</v>
      </c>
      <c r="B30090" t="s">
        <v>5141</v>
      </c>
      <c r="C30090" s="1">
        <v>44197</v>
      </c>
      <c r="D30090">
        <v>98</v>
      </c>
      <c r="E30090">
        <f t="shared" si="1880"/>
        <v>90</v>
      </c>
      <c r="F30090">
        <v>53.485662428571402</v>
      </c>
      <c r="G30090">
        <f t="shared" si="1881"/>
        <v>50</v>
      </c>
      <c r="H30090">
        <v>0</v>
      </c>
      <c r="I30090">
        <v>0</v>
      </c>
      <c r="J30090">
        <v>0</v>
      </c>
      <c r="K30090">
        <v>0</v>
      </c>
      <c r="L30090">
        <v>0</v>
      </c>
      <c r="M30090">
        <v>1</v>
      </c>
      <c r="N30090">
        <v>61</v>
      </c>
      <c r="O30090">
        <v>0</v>
      </c>
      <c r="P30090">
        <v>0</v>
      </c>
      <c r="Q30090" t="str">
        <f t="shared" si="1882"/>
        <v>high</v>
      </c>
      <c r="R30090" t="str">
        <f t="shared" si="1883"/>
        <v>empty</v>
      </c>
    </row>
    <row r="30091" spans="1:18">
      <c r="A30091">
        <v>26169</v>
      </c>
      <c r="B30091" t="s">
        <v>20006</v>
      </c>
      <c r="C30091" s="1">
        <v>44197</v>
      </c>
      <c r="D30091">
        <v>91</v>
      </c>
      <c r="E30091">
        <f t="shared" si="1880"/>
        <v>90</v>
      </c>
      <c r="F30091">
        <v>47.187719945054901</v>
      </c>
      <c r="G30091">
        <f t="shared" si="1881"/>
        <v>40</v>
      </c>
      <c r="H30091">
        <v>0</v>
      </c>
      <c r="I30091">
        <v>0</v>
      </c>
      <c r="J30091">
        <v>0</v>
      </c>
      <c r="K30091">
        <v>0</v>
      </c>
      <c r="L30091">
        <v>0</v>
      </c>
      <c r="M30091">
        <v>5</v>
      </c>
      <c r="N30091">
        <v>65</v>
      </c>
      <c r="O30091">
        <v>0</v>
      </c>
      <c r="P30091">
        <v>0</v>
      </c>
      <c r="Q30091" t="str">
        <f t="shared" si="1882"/>
        <v>low</v>
      </c>
      <c r="R30091" t="str">
        <f t="shared" si="1883"/>
        <v>empty</v>
      </c>
    </row>
    <row r="30092" spans="1:18">
      <c r="A30092">
        <v>42272</v>
      </c>
      <c r="B30092" t="s">
        <v>32484</v>
      </c>
      <c r="C30092" s="1">
        <v>44197</v>
      </c>
      <c r="D30092">
        <v>172</v>
      </c>
      <c r="E30092">
        <f t="shared" si="1880"/>
        <v>170</v>
      </c>
      <c r="F30092">
        <v>58.607501773255798</v>
      </c>
      <c r="G30092">
        <f t="shared" si="1881"/>
        <v>50</v>
      </c>
      <c r="H30092">
        <v>0</v>
      </c>
      <c r="I30092">
        <v>0</v>
      </c>
      <c r="J30092">
        <v>0</v>
      </c>
      <c r="K30092">
        <v>0</v>
      </c>
      <c r="L30092">
        <v>0</v>
      </c>
      <c r="M30092">
        <v>4</v>
      </c>
      <c r="N30092">
        <v>119</v>
      </c>
      <c r="O30092">
        <v>0</v>
      </c>
      <c r="P30092">
        <v>8.4033613445378096E-3</v>
      </c>
      <c r="Q30092" t="str">
        <f t="shared" si="1882"/>
        <v>high</v>
      </c>
      <c r="R30092" t="str">
        <f t="shared" si="1883"/>
        <v>empty</v>
      </c>
    </row>
    <row r="30093" spans="1:18">
      <c r="A30093">
        <v>37212</v>
      </c>
      <c r="B30093" t="s">
        <v>28453</v>
      </c>
      <c r="C30093" s="1">
        <v>44197</v>
      </c>
      <c r="D30093">
        <v>74</v>
      </c>
      <c r="E30093">
        <f t="shared" si="1880"/>
        <v>70</v>
      </c>
      <c r="F30093">
        <v>64.383228756756694</v>
      </c>
      <c r="G30093">
        <f t="shared" si="1881"/>
        <v>60</v>
      </c>
      <c r="H30093">
        <v>0</v>
      </c>
      <c r="I30093">
        <v>0</v>
      </c>
      <c r="J30093">
        <v>0</v>
      </c>
      <c r="K30093">
        <v>0</v>
      </c>
      <c r="L30093">
        <v>0</v>
      </c>
      <c r="M30093">
        <v>11</v>
      </c>
      <c r="N30093">
        <v>50</v>
      </c>
      <c r="O30093">
        <v>0</v>
      </c>
      <c r="P30093">
        <v>0</v>
      </c>
      <c r="Q30093" t="str">
        <f t="shared" si="1882"/>
        <v>high</v>
      </c>
      <c r="R30093" t="str">
        <f t="shared" si="1883"/>
        <v>empty</v>
      </c>
    </row>
    <row r="30094" spans="1:18">
      <c r="A30094">
        <v>41007</v>
      </c>
      <c r="B30094" t="s">
        <v>31419</v>
      </c>
      <c r="C30094" s="1">
        <v>44197</v>
      </c>
      <c r="D30094">
        <v>130</v>
      </c>
      <c r="E30094">
        <f t="shared" si="1880"/>
        <v>130</v>
      </c>
      <c r="F30094">
        <v>35.703874423076897</v>
      </c>
      <c r="G30094">
        <f t="shared" si="1881"/>
        <v>30</v>
      </c>
      <c r="H30094">
        <v>1.53846153846153E-2</v>
      </c>
      <c r="I30094">
        <v>1.53846153846153E-2</v>
      </c>
      <c r="J30094">
        <v>0</v>
      </c>
      <c r="K30094">
        <v>7.6923076923076901E-3</v>
      </c>
      <c r="L30094">
        <v>0</v>
      </c>
      <c r="M30094">
        <v>50</v>
      </c>
      <c r="N30094">
        <v>77</v>
      </c>
      <c r="O30094">
        <v>0</v>
      </c>
      <c r="P30094">
        <v>0</v>
      </c>
      <c r="Q30094" t="str">
        <f t="shared" si="1882"/>
        <v>low</v>
      </c>
      <c r="R30094" t="str">
        <f t="shared" si="1883"/>
        <v>busy</v>
      </c>
    </row>
    <row r="30095" spans="1:18">
      <c r="A30095">
        <v>23845</v>
      </c>
      <c r="B30095" t="s">
        <v>18295</v>
      </c>
      <c r="C30095" s="1">
        <v>44197</v>
      </c>
      <c r="D30095">
        <v>297</v>
      </c>
      <c r="E30095">
        <f t="shared" si="1880"/>
        <v>290</v>
      </c>
      <c r="F30095">
        <v>48.074117171717099</v>
      </c>
      <c r="G30095">
        <f t="shared" si="1881"/>
        <v>40</v>
      </c>
      <c r="H30095">
        <v>0</v>
      </c>
      <c r="I30095">
        <v>0</v>
      </c>
      <c r="J30095">
        <v>0</v>
      </c>
      <c r="K30095">
        <v>3.3670033670033599E-3</v>
      </c>
      <c r="L30095">
        <v>0</v>
      </c>
      <c r="M30095">
        <v>137</v>
      </c>
      <c r="N30095">
        <v>218</v>
      </c>
      <c r="O30095">
        <v>0</v>
      </c>
      <c r="P30095">
        <v>0</v>
      </c>
      <c r="Q30095" t="str">
        <f t="shared" si="1882"/>
        <v>low</v>
      </c>
      <c r="R30095" t="str">
        <f t="shared" si="1883"/>
        <v>busy</v>
      </c>
    </row>
    <row r="30096" spans="1:18">
      <c r="A30096">
        <v>4641</v>
      </c>
      <c r="B30096" t="s">
        <v>3593</v>
      </c>
      <c r="C30096" s="1">
        <v>44197</v>
      </c>
      <c r="D30096">
        <v>154</v>
      </c>
      <c r="E30096">
        <f t="shared" si="1880"/>
        <v>150</v>
      </c>
      <c r="F30096">
        <v>31.4052503441558</v>
      </c>
      <c r="G30096">
        <f t="shared" si="1881"/>
        <v>30</v>
      </c>
      <c r="H30096">
        <v>0</v>
      </c>
      <c r="I30096">
        <v>0</v>
      </c>
      <c r="J30096">
        <v>0</v>
      </c>
      <c r="K30096">
        <v>1.94805194805194E-2</v>
      </c>
      <c r="L30096">
        <v>0</v>
      </c>
      <c r="M30096">
        <v>14</v>
      </c>
      <c r="N30096">
        <v>102</v>
      </c>
      <c r="O30096">
        <v>0</v>
      </c>
      <c r="P30096">
        <v>0</v>
      </c>
      <c r="Q30096" t="str">
        <f t="shared" si="1882"/>
        <v>low</v>
      </c>
      <c r="R30096" t="str">
        <f t="shared" si="1883"/>
        <v>busy</v>
      </c>
    </row>
    <row r="30097" spans="1:18">
      <c r="A30097">
        <v>11903</v>
      </c>
      <c r="B30097" t="s">
        <v>9829</v>
      </c>
      <c r="C30097" s="1">
        <v>44197</v>
      </c>
      <c r="D30097">
        <v>153</v>
      </c>
      <c r="E30097">
        <f t="shared" si="1880"/>
        <v>150</v>
      </c>
      <c r="F30097">
        <v>27.097197261437898</v>
      </c>
      <c r="G30097">
        <f t="shared" si="1881"/>
        <v>20</v>
      </c>
      <c r="H30097">
        <v>0</v>
      </c>
      <c r="I30097">
        <v>0</v>
      </c>
      <c r="J30097">
        <v>6.5359477124183E-3</v>
      </c>
      <c r="K30097">
        <v>1.30718954248366E-2</v>
      </c>
      <c r="L30097">
        <v>0</v>
      </c>
      <c r="M30097">
        <v>16</v>
      </c>
      <c r="N30097">
        <v>122</v>
      </c>
      <c r="O30097">
        <v>0</v>
      </c>
      <c r="P30097">
        <v>4.81068852459016E-3</v>
      </c>
      <c r="Q30097" t="str">
        <f t="shared" si="1882"/>
        <v>low</v>
      </c>
      <c r="R30097" t="str">
        <f t="shared" si="1883"/>
        <v>busy</v>
      </c>
    </row>
    <row r="30098" spans="1:18">
      <c r="A30098">
        <v>9615</v>
      </c>
      <c r="B30098" t="s">
        <v>7753</v>
      </c>
      <c r="C30098" s="1">
        <v>44197</v>
      </c>
      <c r="D30098">
        <v>57</v>
      </c>
      <c r="E30098">
        <f t="shared" si="1880"/>
        <v>50</v>
      </c>
      <c r="F30098">
        <v>26.386275666666599</v>
      </c>
      <c r="G30098">
        <f t="shared" si="1881"/>
        <v>20</v>
      </c>
      <c r="H30098">
        <v>0</v>
      </c>
      <c r="I30098">
        <v>0</v>
      </c>
      <c r="J30098">
        <v>0</v>
      </c>
      <c r="K30098">
        <v>1.7543859649122799E-2</v>
      </c>
      <c r="L30098">
        <v>0</v>
      </c>
      <c r="M30098">
        <v>6</v>
      </c>
      <c r="N30098">
        <v>18</v>
      </c>
      <c r="O30098">
        <v>0</v>
      </c>
      <c r="P30098">
        <v>3.4722222222222199E-3</v>
      </c>
      <c r="Q30098" t="str">
        <f t="shared" si="1882"/>
        <v>low</v>
      </c>
      <c r="R30098" t="str">
        <f t="shared" si="1883"/>
        <v>busy</v>
      </c>
    </row>
    <row r="30099" spans="1:18">
      <c r="A30099">
        <v>29172</v>
      </c>
      <c r="B30099" t="s">
        <v>22472</v>
      </c>
      <c r="C30099" s="1">
        <v>44197</v>
      </c>
      <c r="D30099">
        <v>119</v>
      </c>
      <c r="E30099">
        <f t="shared" si="1880"/>
        <v>110</v>
      </c>
      <c r="F30099">
        <v>16.383948285714201</v>
      </c>
      <c r="G30099">
        <f t="shared" si="1881"/>
        <v>10</v>
      </c>
      <c r="H30099">
        <v>6.7226890756302504E-2</v>
      </c>
      <c r="I30099">
        <v>0</v>
      </c>
      <c r="J30099">
        <v>8.4033613445378096E-3</v>
      </c>
      <c r="K30099">
        <v>0.369747899159663</v>
      </c>
      <c r="L30099">
        <v>4.2016806722689003E-2</v>
      </c>
      <c r="M30099">
        <v>8</v>
      </c>
      <c r="N30099">
        <v>8</v>
      </c>
      <c r="O30099">
        <v>0</v>
      </c>
      <c r="P30099">
        <v>7.6225000000000002E-4</v>
      </c>
      <c r="Q30099" t="str">
        <f t="shared" si="1882"/>
        <v>low</v>
      </c>
      <c r="R30099" t="str">
        <f t="shared" si="1883"/>
        <v>busy</v>
      </c>
    </row>
    <row r="30100" spans="1:18">
      <c r="A30100">
        <v>11919</v>
      </c>
      <c r="B30100" t="s">
        <v>9842</v>
      </c>
      <c r="C30100" s="1">
        <v>44197</v>
      </c>
      <c r="D30100">
        <v>56</v>
      </c>
      <c r="E30100">
        <f t="shared" si="1880"/>
        <v>50</v>
      </c>
      <c r="F30100">
        <v>16.695136642857101</v>
      </c>
      <c r="G30100">
        <f t="shared" si="1881"/>
        <v>10</v>
      </c>
      <c r="H30100">
        <v>0</v>
      </c>
      <c r="I30100">
        <v>0</v>
      </c>
      <c r="J30100">
        <v>0</v>
      </c>
      <c r="K30100">
        <v>0.55357142857142805</v>
      </c>
      <c r="L30100">
        <v>0</v>
      </c>
      <c r="M30100">
        <v>0</v>
      </c>
      <c r="N30100">
        <v>0</v>
      </c>
      <c r="O30100">
        <v>0</v>
      </c>
      <c r="P30100">
        <v>0</v>
      </c>
      <c r="Q30100" t="str">
        <f t="shared" si="1882"/>
        <v>low</v>
      </c>
      <c r="R30100" t="str">
        <f t="shared" si="1883"/>
        <v>busy</v>
      </c>
    </row>
    <row r="30101" spans="1:18">
      <c r="A30101">
        <v>21703</v>
      </c>
      <c r="B30101" t="s">
        <v>16250</v>
      </c>
      <c r="C30101" s="1">
        <v>44197</v>
      </c>
      <c r="D30101">
        <v>115</v>
      </c>
      <c r="E30101">
        <f t="shared" si="1880"/>
        <v>110</v>
      </c>
      <c r="F30101">
        <v>32.980793660869502</v>
      </c>
      <c r="G30101">
        <f t="shared" si="1881"/>
        <v>30</v>
      </c>
      <c r="H30101">
        <v>0</v>
      </c>
      <c r="I30101">
        <v>0</v>
      </c>
      <c r="J30101">
        <v>8.6956521739130401E-3</v>
      </c>
      <c r="K30101">
        <v>8.6956521739130401E-3</v>
      </c>
      <c r="L30101">
        <v>0</v>
      </c>
      <c r="M30101">
        <v>22</v>
      </c>
      <c r="N30101">
        <v>45</v>
      </c>
      <c r="O30101">
        <v>0</v>
      </c>
      <c r="P30101">
        <v>0</v>
      </c>
      <c r="Q30101" t="str">
        <f t="shared" si="1882"/>
        <v>low</v>
      </c>
      <c r="R30101" t="str">
        <f t="shared" si="1883"/>
        <v>busy</v>
      </c>
    </row>
    <row r="30102" spans="1:18">
      <c r="A30102">
        <v>8376</v>
      </c>
      <c r="B30102" t="s">
        <v>6538</v>
      </c>
      <c r="C30102" s="1">
        <v>44197</v>
      </c>
      <c r="D30102">
        <v>103</v>
      </c>
      <c r="E30102">
        <f t="shared" si="1880"/>
        <v>100</v>
      </c>
      <c r="F30102">
        <v>30.4049158834951</v>
      </c>
      <c r="G30102">
        <f t="shared" si="1881"/>
        <v>30</v>
      </c>
      <c r="H30102">
        <v>0</v>
      </c>
      <c r="I30102">
        <v>0</v>
      </c>
      <c r="J30102">
        <v>0</v>
      </c>
      <c r="K30102">
        <v>0</v>
      </c>
      <c r="L30102">
        <v>0</v>
      </c>
      <c r="M30102">
        <v>1</v>
      </c>
      <c r="N30102">
        <v>87</v>
      </c>
      <c r="O30102">
        <v>0</v>
      </c>
      <c r="P30102">
        <v>0</v>
      </c>
      <c r="Q30102" t="str">
        <f t="shared" si="1882"/>
        <v>low</v>
      </c>
      <c r="R30102" t="str">
        <f t="shared" si="1883"/>
        <v>empty</v>
      </c>
    </row>
    <row r="30103" spans="1:18">
      <c r="A30103">
        <v>32499</v>
      </c>
      <c r="B30103" t="s">
        <v>25050</v>
      </c>
      <c r="C30103" s="1">
        <v>44197</v>
      </c>
      <c r="D30103">
        <v>136</v>
      </c>
      <c r="E30103">
        <f t="shared" si="1880"/>
        <v>130</v>
      </c>
      <c r="F30103">
        <v>28.279048470588201</v>
      </c>
      <c r="G30103">
        <f t="shared" si="1881"/>
        <v>20</v>
      </c>
      <c r="H30103">
        <v>0</v>
      </c>
      <c r="I30103">
        <v>0</v>
      </c>
      <c r="J30103">
        <v>0</v>
      </c>
      <c r="K30103">
        <v>0</v>
      </c>
      <c r="L30103">
        <v>0</v>
      </c>
      <c r="M30103">
        <v>15</v>
      </c>
      <c r="N30103">
        <v>104</v>
      </c>
      <c r="O30103">
        <v>0</v>
      </c>
      <c r="P30103">
        <v>5.82901923076923E-2</v>
      </c>
      <c r="Q30103" t="str">
        <f t="shared" si="1882"/>
        <v>low</v>
      </c>
      <c r="R30103" t="str">
        <f t="shared" si="1883"/>
        <v>empty</v>
      </c>
    </row>
    <row r="30104" spans="1:18">
      <c r="A30104">
        <v>29870</v>
      </c>
      <c r="B30104" t="s">
        <v>23074</v>
      </c>
      <c r="C30104" s="1">
        <v>44197</v>
      </c>
      <c r="D30104">
        <v>129</v>
      </c>
      <c r="E30104">
        <f t="shared" si="1880"/>
        <v>120</v>
      </c>
      <c r="F30104">
        <v>40.023291015503801</v>
      </c>
      <c r="G30104">
        <f t="shared" si="1881"/>
        <v>40</v>
      </c>
      <c r="H30104">
        <v>0</v>
      </c>
      <c r="I30104">
        <v>0</v>
      </c>
      <c r="J30104">
        <v>1.5503875968992199E-2</v>
      </c>
      <c r="K30104">
        <v>0</v>
      </c>
      <c r="L30104">
        <v>2.3255813953488299E-2</v>
      </c>
      <c r="M30104">
        <v>13</v>
      </c>
      <c r="N30104">
        <v>65</v>
      </c>
      <c r="O30104">
        <v>0</v>
      </c>
      <c r="P30104">
        <v>0</v>
      </c>
      <c r="Q30104" t="str">
        <f t="shared" si="1882"/>
        <v>low</v>
      </c>
      <c r="R30104" t="str">
        <f t="shared" si="1883"/>
        <v>busy</v>
      </c>
    </row>
    <row r="30105" spans="1:18">
      <c r="A30105">
        <v>33501</v>
      </c>
      <c r="B30105" t="s">
        <v>25669</v>
      </c>
      <c r="C30105" s="1">
        <v>44197</v>
      </c>
      <c r="D30105">
        <v>115</v>
      </c>
      <c r="E30105">
        <f t="shared" si="1880"/>
        <v>110</v>
      </c>
      <c r="F30105">
        <v>25.028738460869501</v>
      </c>
      <c r="G30105">
        <f t="shared" si="1881"/>
        <v>20</v>
      </c>
      <c r="H30105">
        <v>0</v>
      </c>
      <c r="I30105">
        <v>0</v>
      </c>
      <c r="J30105">
        <v>0</v>
      </c>
      <c r="K30105">
        <v>0.30434782608695599</v>
      </c>
      <c r="L30105">
        <v>6.08695652173913E-2</v>
      </c>
      <c r="M30105">
        <v>0</v>
      </c>
      <c r="N30105">
        <v>0</v>
      </c>
      <c r="O30105">
        <v>0</v>
      </c>
      <c r="P30105">
        <v>0</v>
      </c>
      <c r="Q30105" t="str">
        <f t="shared" si="1882"/>
        <v>low</v>
      </c>
      <c r="R30105" t="str">
        <f t="shared" si="1883"/>
        <v>busy</v>
      </c>
    </row>
    <row r="30106" spans="1:18">
      <c r="A30106">
        <v>23883</v>
      </c>
      <c r="B30106" t="s">
        <v>18322</v>
      </c>
      <c r="C30106" s="1">
        <v>44197</v>
      </c>
      <c r="D30106">
        <v>54</v>
      </c>
      <c r="E30106">
        <f t="shared" si="1880"/>
        <v>50</v>
      </c>
      <c r="F30106">
        <v>36.726436425925897</v>
      </c>
      <c r="G30106">
        <f t="shared" si="1881"/>
        <v>30</v>
      </c>
      <c r="H30106">
        <v>0</v>
      </c>
      <c r="I30106">
        <v>0</v>
      </c>
      <c r="J30106">
        <v>0</v>
      </c>
      <c r="K30106">
        <v>0.11111111111111099</v>
      </c>
      <c r="L30106">
        <v>9.2592592592592504E-2</v>
      </c>
      <c r="M30106">
        <v>0</v>
      </c>
      <c r="N30106">
        <v>0</v>
      </c>
      <c r="O30106">
        <v>0</v>
      </c>
      <c r="P30106">
        <v>0</v>
      </c>
      <c r="Q30106" t="str">
        <f t="shared" si="1882"/>
        <v>low</v>
      </c>
      <c r="R30106" t="str">
        <f t="shared" si="1883"/>
        <v>busy</v>
      </c>
    </row>
    <row r="30107" spans="1:18">
      <c r="A30107">
        <v>40597</v>
      </c>
      <c r="B30107" t="s">
        <v>31088</v>
      </c>
      <c r="C30107" s="1">
        <v>44197</v>
      </c>
      <c r="D30107">
        <v>115</v>
      </c>
      <c r="E30107">
        <f t="shared" si="1880"/>
        <v>110</v>
      </c>
      <c r="F30107">
        <v>48.045808260869499</v>
      </c>
      <c r="G30107">
        <f t="shared" si="1881"/>
        <v>40</v>
      </c>
      <c r="H30107">
        <v>0</v>
      </c>
      <c r="I30107">
        <v>0</v>
      </c>
      <c r="J30107">
        <v>0</v>
      </c>
      <c r="K30107">
        <v>0</v>
      </c>
      <c r="L30107">
        <v>8.6956521739130401E-3</v>
      </c>
      <c r="M30107">
        <v>11</v>
      </c>
      <c r="N30107">
        <v>93</v>
      </c>
      <c r="O30107">
        <v>0</v>
      </c>
      <c r="P30107">
        <v>0</v>
      </c>
      <c r="Q30107" t="str">
        <f t="shared" si="1882"/>
        <v>low</v>
      </c>
      <c r="R30107" t="str">
        <f t="shared" si="1883"/>
        <v>busy</v>
      </c>
    </row>
    <row r="30108" spans="1:18">
      <c r="A30108">
        <v>28060</v>
      </c>
      <c r="B30108" t="s">
        <v>21564</v>
      </c>
      <c r="C30108" s="1">
        <v>44197</v>
      </c>
      <c r="D30108">
        <v>123</v>
      </c>
      <c r="E30108">
        <f t="shared" si="1880"/>
        <v>120</v>
      </c>
      <c r="F30108">
        <v>26.129010674796699</v>
      </c>
      <c r="G30108">
        <f t="shared" si="1881"/>
        <v>20</v>
      </c>
      <c r="H30108">
        <v>0</v>
      </c>
      <c r="I30108">
        <v>0</v>
      </c>
      <c r="J30108">
        <v>0</v>
      </c>
      <c r="K30108">
        <v>8.1300813008130003E-3</v>
      </c>
      <c r="L30108">
        <v>0</v>
      </c>
      <c r="M30108">
        <v>14</v>
      </c>
      <c r="N30108">
        <v>96</v>
      </c>
      <c r="O30108">
        <v>0</v>
      </c>
      <c r="P30108">
        <v>1.53356458333333E-2</v>
      </c>
      <c r="Q30108" t="str">
        <f t="shared" si="1882"/>
        <v>low</v>
      </c>
      <c r="R30108" t="str">
        <f t="shared" si="1883"/>
        <v>busy</v>
      </c>
    </row>
    <row r="30109" spans="1:18">
      <c r="A30109">
        <v>1130</v>
      </c>
      <c r="B30109" t="s">
        <v>969</v>
      </c>
      <c r="C30109" s="1">
        <v>44197</v>
      </c>
      <c r="D30109">
        <v>81</v>
      </c>
      <c r="E30109">
        <f t="shared" si="1880"/>
        <v>80</v>
      </c>
      <c r="F30109">
        <v>39.914441555555499</v>
      </c>
      <c r="G30109">
        <f t="shared" si="1881"/>
        <v>30</v>
      </c>
      <c r="H30109">
        <v>1.23456790123456E-2</v>
      </c>
      <c r="I30109">
        <v>0</v>
      </c>
      <c r="J30109">
        <v>0</v>
      </c>
      <c r="K30109">
        <v>0.148148148148148</v>
      </c>
      <c r="L30109">
        <v>0</v>
      </c>
      <c r="M30109">
        <v>1</v>
      </c>
      <c r="N30109">
        <v>5</v>
      </c>
      <c r="O30109">
        <v>0</v>
      </c>
      <c r="P30109">
        <v>0</v>
      </c>
      <c r="Q30109" t="str">
        <f t="shared" si="1882"/>
        <v>low</v>
      </c>
      <c r="R30109" t="str">
        <f t="shared" si="1883"/>
        <v>busy</v>
      </c>
    </row>
    <row r="30110" spans="1:18">
      <c r="A30110">
        <v>19367</v>
      </c>
      <c r="B30110" t="s">
        <v>14755</v>
      </c>
      <c r="C30110" s="1">
        <v>44197</v>
      </c>
      <c r="D30110">
        <v>272</v>
      </c>
      <c r="E30110">
        <f t="shared" si="1880"/>
        <v>270</v>
      </c>
      <c r="F30110">
        <v>24.698779955882301</v>
      </c>
      <c r="G30110">
        <f t="shared" si="1881"/>
        <v>20</v>
      </c>
      <c r="H30110">
        <v>3.6764705882352902E-3</v>
      </c>
      <c r="I30110">
        <v>7.3529411764705803E-3</v>
      </c>
      <c r="J30110">
        <v>7.3529411764705803E-3</v>
      </c>
      <c r="K30110">
        <v>5.8823529411764698E-2</v>
      </c>
      <c r="L30110">
        <v>1.10294117647058E-2</v>
      </c>
      <c r="M30110">
        <v>36</v>
      </c>
      <c r="N30110">
        <v>113</v>
      </c>
      <c r="O30110">
        <v>0</v>
      </c>
      <c r="P30110">
        <v>0</v>
      </c>
      <c r="Q30110" t="str">
        <f t="shared" si="1882"/>
        <v>low</v>
      </c>
      <c r="R30110" t="str">
        <f t="shared" si="1883"/>
        <v>busy</v>
      </c>
    </row>
    <row r="30111" spans="1:18">
      <c r="A30111">
        <v>34125</v>
      </c>
      <c r="B30111" t="s">
        <v>26016</v>
      </c>
      <c r="C30111" s="1">
        <v>44197</v>
      </c>
      <c r="D30111">
        <v>174</v>
      </c>
      <c r="E30111">
        <f t="shared" si="1880"/>
        <v>170</v>
      </c>
      <c r="F30111">
        <v>56.581246413793103</v>
      </c>
      <c r="G30111">
        <f t="shared" si="1881"/>
        <v>50</v>
      </c>
      <c r="H30111">
        <v>0</v>
      </c>
      <c r="I30111">
        <v>0</v>
      </c>
      <c r="J30111">
        <v>5.7471264367815996E-3</v>
      </c>
      <c r="K30111">
        <v>0</v>
      </c>
      <c r="L30111">
        <v>0</v>
      </c>
      <c r="M30111">
        <v>4</v>
      </c>
      <c r="N30111">
        <v>122</v>
      </c>
      <c r="O30111">
        <v>0</v>
      </c>
      <c r="P30111">
        <v>0</v>
      </c>
      <c r="Q30111" t="str">
        <f t="shared" si="1882"/>
        <v>high</v>
      </c>
      <c r="R30111" t="str">
        <f t="shared" si="1883"/>
        <v>empty</v>
      </c>
    </row>
    <row r="30112" spans="1:18">
      <c r="A30112">
        <v>13239</v>
      </c>
      <c r="B30112" t="s">
        <v>10595</v>
      </c>
      <c r="C30112" s="1">
        <v>44197</v>
      </c>
      <c r="D30112">
        <v>162</v>
      </c>
      <c r="E30112">
        <f t="shared" si="1880"/>
        <v>160</v>
      </c>
      <c r="F30112">
        <v>21.471582209876502</v>
      </c>
      <c r="G30112">
        <f t="shared" si="1881"/>
        <v>20</v>
      </c>
      <c r="H30112">
        <v>0</v>
      </c>
      <c r="I30112">
        <v>0</v>
      </c>
      <c r="J30112">
        <v>0</v>
      </c>
      <c r="K30112">
        <v>0.32716049382716</v>
      </c>
      <c r="L30112">
        <v>3.7037037037037E-2</v>
      </c>
      <c r="M30112">
        <v>0</v>
      </c>
      <c r="N30112">
        <v>0</v>
      </c>
      <c r="O30112">
        <v>0</v>
      </c>
      <c r="P30112">
        <v>0</v>
      </c>
      <c r="Q30112" t="str">
        <f t="shared" si="1882"/>
        <v>low</v>
      </c>
      <c r="R30112" t="str">
        <f t="shared" si="1883"/>
        <v>busy</v>
      </c>
    </row>
    <row r="30113" spans="1:18">
      <c r="A30113">
        <v>19789</v>
      </c>
      <c r="B30113" t="s">
        <v>15009</v>
      </c>
      <c r="C30113" s="1">
        <v>44197</v>
      </c>
      <c r="D30113">
        <v>52</v>
      </c>
      <c r="E30113">
        <f t="shared" si="1880"/>
        <v>50</v>
      </c>
      <c r="F30113">
        <v>13.853338903846099</v>
      </c>
      <c r="G30113">
        <f t="shared" si="1881"/>
        <v>10</v>
      </c>
      <c r="H30113">
        <v>1.9230769230769201E-2</v>
      </c>
      <c r="I30113">
        <v>0</v>
      </c>
      <c r="J30113">
        <v>5.7692307692307598E-2</v>
      </c>
      <c r="K30113">
        <v>9.6153846153846104E-2</v>
      </c>
      <c r="L30113">
        <v>0</v>
      </c>
      <c r="M30113">
        <v>1</v>
      </c>
      <c r="N30113">
        <v>3</v>
      </c>
      <c r="O30113">
        <v>0</v>
      </c>
      <c r="P30113">
        <v>0</v>
      </c>
      <c r="Q30113" t="str">
        <f t="shared" si="1882"/>
        <v>low</v>
      </c>
      <c r="R30113" t="str">
        <f t="shared" si="1883"/>
        <v>busy</v>
      </c>
    </row>
    <row r="30114" spans="1:18">
      <c r="A30114">
        <v>16793</v>
      </c>
      <c r="B30114" t="s">
        <v>12958</v>
      </c>
      <c r="C30114" s="1">
        <v>44197</v>
      </c>
      <c r="D30114">
        <v>166</v>
      </c>
      <c r="E30114">
        <f t="shared" si="1880"/>
        <v>160</v>
      </c>
      <c r="F30114">
        <v>25.215382722891501</v>
      </c>
      <c r="G30114">
        <f t="shared" si="1881"/>
        <v>20</v>
      </c>
      <c r="H30114">
        <v>6.0240963855421603E-3</v>
      </c>
      <c r="I30114">
        <v>0</v>
      </c>
      <c r="J30114">
        <v>0</v>
      </c>
      <c r="K30114">
        <v>3.0120481927710802E-2</v>
      </c>
      <c r="L30114">
        <v>0</v>
      </c>
      <c r="M30114">
        <v>12</v>
      </c>
      <c r="N30114">
        <v>104</v>
      </c>
      <c r="O30114">
        <v>0</v>
      </c>
      <c r="P30114">
        <v>0</v>
      </c>
      <c r="Q30114" t="str">
        <f t="shared" si="1882"/>
        <v>low</v>
      </c>
      <c r="R30114" t="str">
        <f t="shared" si="1883"/>
        <v>busy</v>
      </c>
    </row>
    <row r="30115" spans="1:18">
      <c r="A30115">
        <v>42300</v>
      </c>
      <c r="B30115" t="s">
        <v>32509</v>
      </c>
      <c r="C30115" s="1">
        <v>44197</v>
      </c>
      <c r="D30115">
        <v>71</v>
      </c>
      <c r="E30115">
        <f t="shared" si="1880"/>
        <v>70</v>
      </c>
      <c r="F30115">
        <v>22.4424576760563</v>
      </c>
      <c r="G30115">
        <f t="shared" si="1881"/>
        <v>20</v>
      </c>
      <c r="H30115">
        <v>0</v>
      </c>
      <c r="I30115">
        <v>0</v>
      </c>
      <c r="J30115">
        <v>0</v>
      </c>
      <c r="K30115">
        <v>0.59154929577464699</v>
      </c>
      <c r="L30115">
        <v>8.4507042253521097E-2</v>
      </c>
      <c r="M30115">
        <v>0</v>
      </c>
      <c r="N30115">
        <v>0</v>
      </c>
      <c r="O30115">
        <v>0</v>
      </c>
      <c r="P30115">
        <v>0</v>
      </c>
      <c r="Q30115" t="str">
        <f t="shared" si="1882"/>
        <v>low</v>
      </c>
      <c r="R30115" t="str">
        <f t="shared" si="1883"/>
        <v>busy</v>
      </c>
    </row>
    <row r="30116" spans="1:18">
      <c r="A30116">
        <v>42264</v>
      </c>
      <c r="B30116" t="s">
        <v>32479</v>
      </c>
      <c r="C30116" s="1">
        <v>44197</v>
      </c>
      <c r="D30116">
        <v>126</v>
      </c>
      <c r="E30116">
        <f t="shared" si="1880"/>
        <v>120</v>
      </c>
      <c r="F30116">
        <v>23.219770023809499</v>
      </c>
      <c r="G30116">
        <f t="shared" si="1881"/>
        <v>20</v>
      </c>
      <c r="H30116">
        <v>2.3809523809523801E-2</v>
      </c>
      <c r="I30116">
        <v>0</v>
      </c>
      <c r="J30116">
        <v>7.9365079365079309E-3</v>
      </c>
      <c r="K30116">
        <v>0.11111111111111099</v>
      </c>
      <c r="L30116">
        <v>0</v>
      </c>
      <c r="M30116">
        <v>61</v>
      </c>
      <c r="N30116">
        <v>70</v>
      </c>
      <c r="O30116">
        <v>0</v>
      </c>
      <c r="P30116">
        <v>0</v>
      </c>
      <c r="Q30116" t="str">
        <f t="shared" si="1882"/>
        <v>low</v>
      </c>
      <c r="R30116" t="str">
        <f t="shared" si="1883"/>
        <v>busy</v>
      </c>
    </row>
    <row r="30117" spans="1:18">
      <c r="A30117">
        <v>41065</v>
      </c>
      <c r="B30117" t="s">
        <v>31470</v>
      </c>
      <c r="C30117" s="1">
        <v>44197</v>
      </c>
      <c r="D30117">
        <v>75</v>
      </c>
      <c r="E30117">
        <f t="shared" si="1880"/>
        <v>70</v>
      </c>
      <c r="F30117">
        <v>51.052814679999997</v>
      </c>
      <c r="G30117">
        <f t="shared" si="1881"/>
        <v>50</v>
      </c>
      <c r="H30117">
        <v>0</v>
      </c>
      <c r="I30117">
        <v>0</v>
      </c>
      <c r="J30117">
        <v>0</v>
      </c>
      <c r="K30117">
        <v>0</v>
      </c>
      <c r="L30117">
        <v>0</v>
      </c>
      <c r="M30117">
        <v>3</v>
      </c>
      <c r="N30117">
        <v>57</v>
      </c>
      <c r="O30117">
        <v>0</v>
      </c>
      <c r="P30117">
        <v>0</v>
      </c>
      <c r="Q30117" t="str">
        <f t="shared" si="1882"/>
        <v>high</v>
      </c>
      <c r="R30117" t="str">
        <f t="shared" si="1883"/>
        <v>empty</v>
      </c>
    </row>
    <row r="30118" spans="1:18">
      <c r="A30118">
        <v>17678</v>
      </c>
      <c r="B30118" t="s">
        <v>13632</v>
      </c>
      <c r="C30118" s="1">
        <v>44197</v>
      </c>
      <c r="D30118">
        <v>56</v>
      </c>
      <c r="E30118">
        <f t="shared" si="1880"/>
        <v>50</v>
      </c>
      <c r="F30118">
        <v>20.97205975</v>
      </c>
      <c r="G30118">
        <f t="shared" si="1881"/>
        <v>20</v>
      </c>
      <c r="H30118">
        <v>7.1428571428571397E-2</v>
      </c>
      <c r="I30118">
        <v>0</v>
      </c>
      <c r="J30118">
        <v>3.5714285714285698E-2</v>
      </c>
      <c r="K30118">
        <v>7.1428571428571397E-2</v>
      </c>
      <c r="L30118">
        <v>0</v>
      </c>
      <c r="M30118">
        <v>6</v>
      </c>
      <c r="N30118">
        <v>13</v>
      </c>
      <c r="O30118">
        <v>0</v>
      </c>
      <c r="P30118">
        <v>0</v>
      </c>
      <c r="Q30118" t="str">
        <f t="shared" si="1882"/>
        <v>low</v>
      </c>
      <c r="R30118" t="str">
        <f t="shared" si="1883"/>
        <v>busy</v>
      </c>
    </row>
    <row r="30119" spans="1:18">
      <c r="A30119">
        <v>16923</v>
      </c>
      <c r="B30119" t="s">
        <v>13048</v>
      </c>
      <c r="C30119" s="1">
        <v>44197</v>
      </c>
      <c r="D30119">
        <v>59</v>
      </c>
      <c r="E30119">
        <f t="shared" si="1880"/>
        <v>50</v>
      </c>
      <c r="F30119">
        <v>20.635940525423699</v>
      </c>
      <c r="G30119">
        <f t="shared" si="1881"/>
        <v>20</v>
      </c>
      <c r="H30119">
        <v>0</v>
      </c>
      <c r="I30119">
        <v>0</v>
      </c>
      <c r="J30119">
        <v>0</v>
      </c>
      <c r="K30119">
        <v>0.169491525423728</v>
      </c>
      <c r="L30119">
        <v>0</v>
      </c>
      <c r="M30119">
        <v>0</v>
      </c>
      <c r="N30119">
        <v>16</v>
      </c>
      <c r="O30119">
        <v>0</v>
      </c>
      <c r="P30119">
        <v>1.6666687499999999E-2</v>
      </c>
      <c r="Q30119" t="str">
        <f t="shared" si="1882"/>
        <v>low</v>
      </c>
      <c r="R30119" t="str">
        <f t="shared" si="1883"/>
        <v>busy</v>
      </c>
    </row>
    <row r="30120" spans="1:18">
      <c r="A30120">
        <v>10478</v>
      </c>
      <c r="B30120" t="s">
        <v>8591</v>
      </c>
      <c r="C30120" s="1">
        <v>44197</v>
      </c>
      <c r="D30120">
        <v>55</v>
      </c>
      <c r="E30120">
        <f t="shared" si="1880"/>
        <v>50</v>
      </c>
      <c r="F30120">
        <v>38.336076527272702</v>
      </c>
      <c r="G30120">
        <f t="shared" si="1881"/>
        <v>30</v>
      </c>
      <c r="H30120">
        <v>0</v>
      </c>
      <c r="I30120">
        <v>0</v>
      </c>
      <c r="J30120">
        <v>0</v>
      </c>
      <c r="K30120">
        <v>0.18181818181818099</v>
      </c>
      <c r="L30120">
        <v>0</v>
      </c>
      <c r="M30120">
        <v>2</v>
      </c>
      <c r="N30120">
        <v>11</v>
      </c>
      <c r="O30120">
        <v>0</v>
      </c>
      <c r="P30120">
        <v>9.0909090909090898E-2</v>
      </c>
      <c r="Q30120" t="str">
        <f t="shared" si="1882"/>
        <v>low</v>
      </c>
      <c r="R30120" t="str">
        <f t="shared" si="1883"/>
        <v>busy</v>
      </c>
    </row>
    <row r="30121" spans="1:18">
      <c r="A30121">
        <v>23145</v>
      </c>
      <c r="B30121" t="s">
        <v>17658</v>
      </c>
      <c r="C30121" s="1">
        <v>44197</v>
      </c>
      <c r="D30121">
        <v>65</v>
      </c>
      <c r="E30121">
        <f t="shared" si="1880"/>
        <v>60</v>
      </c>
      <c r="F30121">
        <v>36.331471384615298</v>
      </c>
      <c r="G30121">
        <f t="shared" si="1881"/>
        <v>30</v>
      </c>
      <c r="H30121">
        <v>0</v>
      </c>
      <c r="I30121">
        <v>0</v>
      </c>
      <c r="J30121">
        <v>0</v>
      </c>
      <c r="K30121">
        <v>0.30769230769230699</v>
      </c>
      <c r="L30121">
        <v>0.15384615384615299</v>
      </c>
      <c r="M30121">
        <v>0</v>
      </c>
      <c r="N30121">
        <v>0</v>
      </c>
      <c r="O30121">
        <v>0</v>
      </c>
      <c r="P30121">
        <v>0</v>
      </c>
      <c r="Q30121" t="str">
        <f t="shared" si="1882"/>
        <v>low</v>
      </c>
      <c r="R30121" t="str">
        <f t="shared" si="1883"/>
        <v>busy</v>
      </c>
    </row>
    <row r="30122" spans="1:18">
      <c r="A30122">
        <v>6881</v>
      </c>
      <c r="B30122" t="s">
        <v>5288</v>
      </c>
      <c r="C30122" s="1">
        <v>44197</v>
      </c>
      <c r="D30122">
        <v>162</v>
      </c>
      <c r="E30122">
        <f t="shared" si="1880"/>
        <v>160</v>
      </c>
      <c r="F30122">
        <v>26.184132697530799</v>
      </c>
      <c r="G30122">
        <f t="shared" si="1881"/>
        <v>20</v>
      </c>
      <c r="H30122">
        <v>0</v>
      </c>
      <c r="I30122">
        <v>0</v>
      </c>
      <c r="J30122">
        <v>1.85185185185185E-2</v>
      </c>
      <c r="K30122">
        <v>1.85185185185185E-2</v>
      </c>
      <c r="L30122">
        <v>0</v>
      </c>
      <c r="M30122">
        <v>42</v>
      </c>
      <c r="N30122">
        <v>118</v>
      </c>
      <c r="O30122">
        <v>0</v>
      </c>
      <c r="P30122">
        <v>0</v>
      </c>
      <c r="Q30122" t="str">
        <f t="shared" si="1882"/>
        <v>low</v>
      </c>
      <c r="R30122" t="str">
        <f t="shared" si="1883"/>
        <v>busy</v>
      </c>
    </row>
    <row r="30123" spans="1:18">
      <c r="A30123">
        <v>35333</v>
      </c>
      <c r="B30123" t="s">
        <v>26599</v>
      </c>
      <c r="C30123" s="1">
        <v>44197</v>
      </c>
      <c r="D30123">
        <v>63</v>
      </c>
      <c r="E30123">
        <f t="shared" si="1880"/>
        <v>60</v>
      </c>
      <c r="F30123">
        <v>38.512878000000001</v>
      </c>
      <c r="G30123">
        <f t="shared" si="1881"/>
        <v>30</v>
      </c>
      <c r="H30123">
        <v>1.5873015873015799E-2</v>
      </c>
      <c r="I30123">
        <v>0</v>
      </c>
      <c r="J30123">
        <v>0</v>
      </c>
      <c r="K30123">
        <v>7.9365079365079305E-2</v>
      </c>
      <c r="L30123">
        <v>1.5873015873015799E-2</v>
      </c>
      <c r="M30123">
        <v>9</v>
      </c>
      <c r="N30123">
        <v>19</v>
      </c>
      <c r="O30123">
        <v>0</v>
      </c>
      <c r="P30123">
        <v>0</v>
      </c>
      <c r="Q30123" t="str">
        <f t="shared" si="1882"/>
        <v>low</v>
      </c>
      <c r="R30123" t="str">
        <f t="shared" si="1883"/>
        <v>busy</v>
      </c>
    </row>
    <row r="30124" spans="1:18">
      <c r="A30124">
        <v>3809</v>
      </c>
      <c r="B30124" t="s">
        <v>2976</v>
      </c>
      <c r="C30124" s="1">
        <v>44197</v>
      </c>
      <c r="D30124">
        <v>192</v>
      </c>
      <c r="E30124">
        <f t="shared" si="1880"/>
        <v>190</v>
      </c>
      <c r="F30124">
        <v>21.772374463541599</v>
      </c>
      <c r="G30124">
        <f t="shared" si="1881"/>
        <v>20</v>
      </c>
      <c r="H30124">
        <v>0</v>
      </c>
      <c r="I30124">
        <v>0</v>
      </c>
      <c r="J30124">
        <v>0</v>
      </c>
      <c r="K30124">
        <v>1.04166666666666E-2</v>
      </c>
      <c r="L30124">
        <v>0</v>
      </c>
      <c r="M30124">
        <v>54</v>
      </c>
      <c r="N30124">
        <v>148</v>
      </c>
      <c r="O30124">
        <v>0</v>
      </c>
      <c r="P30124">
        <v>3.8083527027026998E-2</v>
      </c>
      <c r="Q30124" t="str">
        <f t="shared" si="1882"/>
        <v>low</v>
      </c>
      <c r="R30124" t="str">
        <f t="shared" si="1883"/>
        <v>busy</v>
      </c>
    </row>
    <row r="30125" spans="1:18">
      <c r="A30125">
        <v>20039</v>
      </c>
      <c r="B30125" t="s">
        <v>15102</v>
      </c>
      <c r="C30125" s="1">
        <v>44197</v>
      </c>
      <c r="D30125">
        <v>70</v>
      </c>
      <c r="E30125">
        <f t="shared" si="1880"/>
        <v>70</v>
      </c>
      <c r="F30125">
        <v>26.274954471428501</v>
      </c>
      <c r="G30125">
        <f t="shared" si="1881"/>
        <v>20</v>
      </c>
      <c r="H30125">
        <v>0</v>
      </c>
      <c r="I30125">
        <v>0</v>
      </c>
      <c r="J30125">
        <v>0</v>
      </c>
      <c r="K30125">
        <v>0</v>
      </c>
      <c r="L30125">
        <v>1.42857142857142E-2</v>
      </c>
      <c r="M30125">
        <v>17</v>
      </c>
      <c r="N30125">
        <v>59</v>
      </c>
      <c r="O30125">
        <v>0</v>
      </c>
      <c r="P30125">
        <v>8.4745762711864406E-3</v>
      </c>
      <c r="Q30125" t="str">
        <f t="shared" si="1882"/>
        <v>low</v>
      </c>
      <c r="R30125" t="str">
        <f t="shared" si="1883"/>
        <v>busy</v>
      </c>
    </row>
    <row r="30126" spans="1:18">
      <c r="A30126">
        <v>31111</v>
      </c>
      <c r="B30126" t="s">
        <v>24003</v>
      </c>
      <c r="C30126" s="1">
        <v>44197</v>
      </c>
      <c r="D30126">
        <v>210</v>
      </c>
      <c r="E30126">
        <f t="shared" si="1880"/>
        <v>210</v>
      </c>
      <c r="F30126">
        <v>31.2651748904761</v>
      </c>
      <c r="G30126">
        <f t="shared" si="1881"/>
        <v>30</v>
      </c>
      <c r="H30126">
        <v>0</v>
      </c>
      <c r="I30126">
        <v>0</v>
      </c>
      <c r="J30126">
        <v>0</v>
      </c>
      <c r="K30126">
        <v>9.5238095238095195E-3</v>
      </c>
      <c r="L30126">
        <v>0</v>
      </c>
      <c r="M30126">
        <v>8</v>
      </c>
      <c r="N30126">
        <v>130</v>
      </c>
      <c r="O30126">
        <v>0</v>
      </c>
      <c r="P30126">
        <v>1.2634953846153801E-2</v>
      </c>
      <c r="Q30126" t="str">
        <f t="shared" si="1882"/>
        <v>low</v>
      </c>
      <c r="R30126" t="str">
        <f t="shared" si="1883"/>
        <v>busy</v>
      </c>
    </row>
    <row r="30127" spans="1:18">
      <c r="A30127">
        <v>28622</v>
      </c>
      <c r="B30127" t="s">
        <v>22023</v>
      </c>
      <c r="C30127" s="1">
        <v>44197</v>
      </c>
      <c r="D30127">
        <v>115</v>
      </c>
      <c r="E30127">
        <f t="shared" si="1880"/>
        <v>110</v>
      </c>
      <c r="F30127">
        <v>29.462588556521698</v>
      </c>
      <c r="G30127">
        <f t="shared" si="1881"/>
        <v>20</v>
      </c>
      <c r="H30127">
        <v>0</v>
      </c>
      <c r="I30127">
        <v>0</v>
      </c>
      <c r="J30127">
        <v>7.8260869565217397E-2</v>
      </c>
      <c r="K30127">
        <v>2.6086956521739101E-2</v>
      </c>
      <c r="L30127">
        <v>0</v>
      </c>
      <c r="M30127">
        <v>24</v>
      </c>
      <c r="N30127">
        <v>51</v>
      </c>
      <c r="O30127">
        <v>0</v>
      </c>
      <c r="P30127">
        <v>0</v>
      </c>
      <c r="Q30127" t="str">
        <f t="shared" si="1882"/>
        <v>low</v>
      </c>
      <c r="R30127" t="str">
        <f t="shared" si="1883"/>
        <v>busy</v>
      </c>
    </row>
    <row r="30128" spans="1:18">
      <c r="A30128">
        <v>13564</v>
      </c>
      <c r="B30128" t="s">
        <v>10744</v>
      </c>
      <c r="C30128" s="1">
        <v>44197</v>
      </c>
      <c r="D30128">
        <v>241</v>
      </c>
      <c r="E30128">
        <f t="shared" si="1880"/>
        <v>240</v>
      </c>
      <c r="F30128">
        <v>32.293503228215698</v>
      </c>
      <c r="G30128">
        <f t="shared" si="1881"/>
        <v>30</v>
      </c>
      <c r="H30128">
        <v>0</v>
      </c>
      <c r="I30128">
        <v>0</v>
      </c>
      <c r="J30128">
        <v>0</v>
      </c>
      <c r="K30128">
        <v>5.8091286307053902E-2</v>
      </c>
      <c r="L30128">
        <v>1.65975103734439E-2</v>
      </c>
      <c r="M30128">
        <v>71</v>
      </c>
      <c r="N30128">
        <v>155</v>
      </c>
      <c r="O30128">
        <v>0</v>
      </c>
      <c r="P30128">
        <v>3.6305354838709601E-3</v>
      </c>
      <c r="Q30128" t="str">
        <f t="shared" si="1882"/>
        <v>low</v>
      </c>
      <c r="R30128" t="str">
        <f t="shared" si="1883"/>
        <v>busy</v>
      </c>
    </row>
    <row r="30129" spans="1:18">
      <c r="A30129">
        <v>22769</v>
      </c>
      <c r="B30129" t="s">
        <v>17290</v>
      </c>
      <c r="C30129" s="1">
        <v>44197</v>
      </c>
      <c r="D30129">
        <v>178</v>
      </c>
      <c r="E30129">
        <f t="shared" si="1880"/>
        <v>170</v>
      </c>
      <c r="F30129">
        <v>28.158426966292101</v>
      </c>
      <c r="G30129">
        <f t="shared" si="1881"/>
        <v>20</v>
      </c>
      <c r="H30129">
        <v>0</v>
      </c>
      <c r="I30129">
        <v>0</v>
      </c>
      <c r="J30129">
        <v>0</v>
      </c>
      <c r="K30129">
        <v>0</v>
      </c>
      <c r="L30129">
        <v>0</v>
      </c>
      <c r="M30129">
        <v>7</v>
      </c>
      <c r="N30129">
        <v>149</v>
      </c>
      <c r="O30129">
        <v>0</v>
      </c>
      <c r="P30129">
        <v>3.9068127516778503E-2</v>
      </c>
      <c r="Q30129" t="str">
        <f t="shared" si="1882"/>
        <v>low</v>
      </c>
      <c r="R30129" t="str">
        <f t="shared" si="1883"/>
        <v>empty</v>
      </c>
    </row>
    <row r="30130" spans="1:18">
      <c r="A30130">
        <v>42017</v>
      </c>
      <c r="B30130" t="s">
        <v>32303</v>
      </c>
      <c r="C30130" s="1">
        <v>44197</v>
      </c>
      <c r="D30130">
        <v>286</v>
      </c>
      <c r="E30130">
        <f t="shared" si="1880"/>
        <v>280</v>
      </c>
      <c r="F30130">
        <v>29.149736206293699</v>
      </c>
      <c r="G30130">
        <f t="shared" si="1881"/>
        <v>20</v>
      </c>
      <c r="H30130">
        <v>0</v>
      </c>
      <c r="I30130">
        <v>0</v>
      </c>
      <c r="J30130">
        <v>1.04895104895104E-2</v>
      </c>
      <c r="K30130">
        <v>3.4965034965034898E-2</v>
      </c>
      <c r="L30130">
        <v>0</v>
      </c>
      <c r="M30130">
        <v>32</v>
      </c>
      <c r="N30130">
        <v>243</v>
      </c>
      <c r="O30130">
        <v>0</v>
      </c>
      <c r="P30130">
        <v>8.6272263374485604E-3</v>
      </c>
      <c r="Q30130" t="str">
        <f t="shared" si="1882"/>
        <v>low</v>
      </c>
      <c r="R30130" t="str">
        <f t="shared" si="1883"/>
        <v>busy</v>
      </c>
    </row>
    <row r="30131" spans="1:18">
      <c r="A30131">
        <v>27049</v>
      </c>
      <c r="B30131" t="s">
        <v>20735</v>
      </c>
      <c r="C30131" s="1">
        <v>44197</v>
      </c>
      <c r="D30131">
        <v>207</v>
      </c>
      <c r="E30131">
        <f t="shared" si="1880"/>
        <v>200</v>
      </c>
      <c r="F30131">
        <v>26.7377859420289</v>
      </c>
      <c r="G30131">
        <f t="shared" si="1881"/>
        <v>20</v>
      </c>
      <c r="H30131">
        <v>0</v>
      </c>
      <c r="I30131">
        <v>0</v>
      </c>
      <c r="J30131">
        <v>3.8647342995168997E-2</v>
      </c>
      <c r="K30131">
        <v>1.4492753623188401E-2</v>
      </c>
      <c r="L30131">
        <v>9.6618357487922701E-3</v>
      </c>
      <c r="M30131">
        <v>48</v>
      </c>
      <c r="N30131">
        <v>98</v>
      </c>
      <c r="O30131">
        <v>0</v>
      </c>
      <c r="P30131">
        <v>4.6270204081632601E-3</v>
      </c>
      <c r="Q30131" t="str">
        <f t="shared" si="1882"/>
        <v>low</v>
      </c>
      <c r="R30131" t="str">
        <f t="shared" si="1883"/>
        <v>busy</v>
      </c>
    </row>
    <row r="30132" spans="1:18">
      <c r="A30132">
        <v>19833</v>
      </c>
      <c r="B30132" t="s">
        <v>15030</v>
      </c>
      <c r="C30132" s="1">
        <v>44197</v>
      </c>
      <c r="D30132">
        <v>181</v>
      </c>
      <c r="E30132">
        <f t="shared" si="1880"/>
        <v>180</v>
      </c>
      <c r="F30132">
        <v>54.146282707182301</v>
      </c>
      <c r="G30132">
        <f t="shared" si="1881"/>
        <v>50</v>
      </c>
      <c r="H30132">
        <v>0</v>
      </c>
      <c r="I30132">
        <v>0</v>
      </c>
      <c r="J30132">
        <v>5.5248618784530298E-3</v>
      </c>
      <c r="K30132">
        <v>0</v>
      </c>
      <c r="L30132">
        <v>0</v>
      </c>
      <c r="M30132">
        <v>3</v>
      </c>
      <c r="N30132">
        <v>114</v>
      </c>
      <c r="O30132">
        <v>0</v>
      </c>
      <c r="P30132">
        <v>0</v>
      </c>
      <c r="Q30132" t="str">
        <f t="shared" si="1882"/>
        <v>high</v>
      </c>
      <c r="R30132" t="str">
        <f t="shared" si="1883"/>
        <v>empty</v>
      </c>
    </row>
    <row r="30133" spans="1:18">
      <c r="A30133">
        <v>13279</v>
      </c>
      <c r="B30133" t="s">
        <v>10617</v>
      </c>
      <c r="C30133" s="1">
        <v>44197</v>
      </c>
      <c r="D30133">
        <v>92</v>
      </c>
      <c r="E30133">
        <f t="shared" si="1880"/>
        <v>90</v>
      </c>
      <c r="F30133">
        <v>24.222111521739102</v>
      </c>
      <c r="G30133">
        <f t="shared" si="1881"/>
        <v>20</v>
      </c>
      <c r="H30133">
        <v>0</v>
      </c>
      <c r="I30133">
        <v>0</v>
      </c>
      <c r="J30133">
        <v>0</v>
      </c>
      <c r="K30133">
        <v>0</v>
      </c>
      <c r="L30133">
        <v>0</v>
      </c>
      <c r="M30133">
        <v>24</v>
      </c>
      <c r="N30133">
        <v>74</v>
      </c>
      <c r="O30133">
        <v>0</v>
      </c>
      <c r="P30133">
        <v>2.7927932432432401E-2</v>
      </c>
      <c r="Q30133" t="str">
        <f t="shared" si="1882"/>
        <v>low</v>
      </c>
      <c r="R30133" t="str">
        <f t="shared" si="1883"/>
        <v>empty</v>
      </c>
    </row>
    <row r="30134" spans="1:18">
      <c r="A30134">
        <v>41066</v>
      </c>
      <c r="B30134" t="s">
        <v>31471</v>
      </c>
      <c r="C30134" s="1">
        <v>44197</v>
      </c>
      <c r="D30134">
        <v>195</v>
      </c>
      <c r="E30134">
        <f t="shared" si="1880"/>
        <v>190</v>
      </c>
      <c r="F30134">
        <v>29.0653990615384</v>
      </c>
      <c r="G30134">
        <f t="shared" si="1881"/>
        <v>20</v>
      </c>
      <c r="H30134">
        <v>0</v>
      </c>
      <c r="I30134">
        <v>0</v>
      </c>
      <c r="J30134">
        <v>0</v>
      </c>
      <c r="K30134">
        <v>2.0512820512820499E-2</v>
      </c>
      <c r="L30134">
        <v>5.1282051282051204E-3</v>
      </c>
      <c r="M30134">
        <v>21</v>
      </c>
      <c r="N30134">
        <v>120</v>
      </c>
      <c r="O30134">
        <v>0</v>
      </c>
      <c r="P30134">
        <v>4.3650833333333302E-3</v>
      </c>
      <c r="Q30134" t="str">
        <f t="shared" si="1882"/>
        <v>low</v>
      </c>
      <c r="R30134" t="str">
        <f t="shared" si="1883"/>
        <v>busy</v>
      </c>
    </row>
    <row r="30135" spans="1:18">
      <c r="A30135">
        <v>8188</v>
      </c>
      <c r="B30135" t="s">
        <v>6392</v>
      </c>
      <c r="C30135" s="1">
        <v>44197</v>
      </c>
      <c r="D30135">
        <v>86</v>
      </c>
      <c r="E30135">
        <f t="shared" si="1880"/>
        <v>80</v>
      </c>
      <c r="F30135">
        <v>30.641578813953402</v>
      </c>
      <c r="G30135">
        <f t="shared" si="1881"/>
        <v>30</v>
      </c>
      <c r="H30135">
        <v>0</v>
      </c>
      <c r="I30135">
        <v>0</v>
      </c>
      <c r="J30135">
        <v>0</v>
      </c>
      <c r="K30135">
        <v>1.1627906976744099E-2</v>
      </c>
      <c r="L30135">
        <v>0</v>
      </c>
      <c r="M30135">
        <v>3</v>
      </c>
      <c r="N30135">
        <v>58</v>
      </c>
      <c r="O30135">
        <v>0</v>
      </c>
      <c r="P30135">
        <v>0</v>
      </c>
      <c r="Q30135" t="str">
        <f t="shared" si="1882"/>
        <v>low</v>
      </c>
      <c r="R30135" t="str">
        <f t="shared" si="1883"/>
        <v>busy</v>
      </c>
    </row>
    <row r="30136" spans="1:18">
      <c r="A30136">
        <v>14814</v>
      </c>
      <c r="B30136" t="s">
        <v>11407</v>
      </c>
      <c r="C30136" s="1">
        <v>44197</v>
      </c>
      <c r="D30136">
        <v>74</v>
      </c>
      <c r="E30136">
        <f t="shared" si="1880"/>
        <v>70</v>
      </c>
      <c r="F30136">
        <v>40.920877540540502</v>
      </c>
      <c r="G30136">
        <f t="shared" si="1881"/>
        <v>40</v>
      </c>
      <c r="H30136">
        <v>0</v>
      </c>
      <c r="I30136">
        <v>0</v>
      </c>
      <c r="J30136">
        <v>0</v>
      </c>
      <c r="K30136">
        <v>1.35135135135135E-2</v>
      </c>
      <c r="L30136">
        <v>0</v>
      </c>
      <c r="M30136">
        <v>2</v>
      </c>
      <c r="N30136">
        <v>56</v>
      </c>
      <c r="O30136">
        <v>0</v>
      </c>
      <c r="P30136">
        <v>0</v>
      </c>
      <c r="Q30136" t="str">
        <f t="shared" si="1882"/>
        <v>low</v>
      </c>
      <c r="R30136" t="str">
        <f t="shared" si="1883"/>
        <v>busy</v>
      </c>
    </row>
    <row r="30137" spans="1:18">
      <c r="A30137">
        <v>23634</v>
      </c>
      <c r="B30137" t="s">
        <v>18124</v>
      </c>
      <c r="C30137" s="1">
        <v>44197</v>
      </c>
      <c r="D30137">
        <v>97</v>
      </c>
      <c r="E30137">
        <f t="shared" si="1880"/>
        <v>90</v>
      </c>
      <c r="F30137">
        <v>28.9709782371134</v>
      </c>
      <c r="G30137">
        <f t="shared" si="1881"/>
        <v>20</v>
      </c>
      <c r="H30137">
        <v>0</v>
      </c>
      <c r="I30137">
        <v>0</v>
      </c>
      <c r="J30137">
        <v>0</v>
      </c>
      <c r="K30137">
        <v>5.1546391752577303E-2</v>
      </c>
      <c r="L30137">
        <v>1.03092783505154E-2</v>
      </c>
      <c r="M30137">
        <v>14</v>
      </c>
      <c r="N30137">
        <v>20</v>
      </c>
      <c r="O30137">
        <v>0</v>
      </c>
      <c r="P30137">
        <v>0</v>
      </c>
      <c r="Q30137" t="str">
        <f t="shared" si="1882"/>
        <v>low</v>
      </c>
      <c r="R30137" t="str">
        <f t="shared" si="1883"/>
        <v>busy</v>
      </c>
    </row>
    <row r="30138" spans="1:18">
      <c r="A30138">
        <v>13547</v>
      </c>
      <c r="B30138" t="s">
        <v>10740</v>
      </c>
      <c r="C30138" s="1">
        <v>44197</v>
      </c>
      <c r="D30138">
        <v>249</v>
      </c>
      <c r="E30138">
        <f t="shared" si="1880"/>
        <v>240</v>
      </c>
      <c r="F30138">
        <v>27.258380702811198</v>
      </c>
      <c r="G30138">
        <f t="shared" si="1881"/>
        <v>20</v>
      </c>
      <c r="H30138">
        <v>0</v>
      </c>
      <c r="I30138">
        <v>0</v>
      </c>
      <c r="J30138">
        <v>4.0160642570281103E-3</v>
      </c>
      <c r="K30138">
        <v>8.0321285140562207E-3</v>
      </c>
      <c r="L30138">
        <v>0</v>
      </c>
      <c r="M30138">
        <v>22</v>
      </c>
      <c r="N30138">
        <v>199</v>
      </c>
      <c r="O30138">
        <v>0</v>
      </c>
      <c r="P30138">
        <v>0</v>
      </c>
      <c r="Q30138" t="str">
        <f t="shared" si="1882"/>
        <v>low</v>
      </c>
      <c r="R30138" t="str">
        <f t="shared" si="1883"/>
        <v>busy</v>
      </c>
    </row>
    <row r="30139" spans="1:18">
      <c r="A30139">
        <v>32543</v>
      </c>
      <c r="B30139" t="s">
        <v>25079</v>
      </c>
      <c r="C30139" s="1">
        <v>44197</v>
      </c>
      <c r="D30139">
        <v>178</v>
      </c>
      <c r="E30139">
        <f t="shared" si="1880"/>
        <v>170</v>
      </c>
      <c r="F30139">
        <v>21.6015473202247</v>
      </c>
      <c r="G30139">
        <f t="shared" si="1881"/>
        <v>20</v>
      </c>
      <c r="H30139">
        <v>3.3707865168539297E-2</v>
      </c>
      <c r="I30139">
        <v>5.6179775280898797E-3</v>
      </c>
      <c r="J30139">
        <v>5.6179775280898799E-2</v>
      </c>
      <c r="K30139">
        <v>0.275280898876404</v>
      </c>
      <c r="L30139">
        <v>2.8089887640449399E-2</v>
      </c>
      <c r="M30139">
        <v>24</v>
      </c>
      <c r="N30139">
        <v>41</v>
      </c>
      <c r="O30139">
        <v>0</v>
      </c>
      <c r="P30139">
        <v>8.2204146341463401E-3</v>
      </c>
      <c r="Q30139" t="str">
        <f t="shared" si="1882"/>
        <v>low</v>
      </c>
      <c r="R30139" t="str">
        <f t="shared" si="1883"/>
        <v>busy</v>
      </c>
    </row>
    <row r="30140" spans="1:18">
      <c r="A30140">
        <v>41131</v>
      </c>
      <c r="B30140" t="s">
        <v>31533</v>
      </c>
      <c r="C30140" s="1">
        <v>44197</v>
      </c>
      <c r="D30140">
        <v>56</v>
      </c>
      <c r="E30140">
        <f t="shared" si="1880"/>
        <v>50</v>
      </c>
      <c r="F30140">
        <v>20.380677839285699</v>
      </c>
      <c r="G30140">
        <f t="shared" si="1881"/>
        <v>20</v>
      </c>
      <c r="H30140">
        <v>0</v>
      </c>
      <c r="I30140">
        <v>0</v>
      </c>
      <c r="J30140">
        <v>0</v>
      </c>
      <c r="K30140">
        <v>7.1428571428571397E-2</v>
      </c>
      <c r="L30140">
        <v>3.5714285714285698E-2</v>
      </c>
      <c r="M30140">
        <v>10</v>
      </c>
      <c r="N30140">
        <v>12</v>
      </c>
      <c r="O30140">
        <v>0</v>
      </c>
      <c r="P30140">
        <v>0</v>
      </c>
      <c r="Q30140" t="str">
        <f t="shared" si="1882"/>
        <v>low</v>
      </c>
      <c r="R30140" t="str">
        <f t="shared" si="1883"/>
        <v>busy</v>
      </c>
    </row>
    <row r="30141" spans="1:18">
      <c r="A30141">
        <v>6438</v>
      </c>
      <c r="B30141" t="s">
        <v>4911</v>
      </c>
      <c r="C30141" s="1">
        <v>44197</v>
      </c>
      <c r="D30141">
        <v>189</v>
      </c>
      <c r="E30141">
        <f t="shared" si="1880"/>
        <v>180</v>
      </c>
      <c r="F30141">
        <v>22.963603359788301</v>
      </c>
      <c r="G30141">
        <f t="shared" si="1881"/>
        <v>20</v>
      </c>
      <c r="H30141">
        <v>0</v>
      </c>
      <c r="I30141">
        <v>0</v>
      </c>
      <c r="J30141">
        <v>5.2910052910052898E-3</v>
      </c>
      <c r="K30141">
        <v>1.5873015873015799E-2</v>
      </c>
      <c r="L30141">
        <v>0</v>
      </c>
      <c r="M30141">
        <v>55</v>
      </c>
      <c r="N30141">
        <v>155</v>
      </c>
      <c r="O30141">
        <v>0</v>
      </c>
      <c r="P30141">
        <v>5.88595612903225E-2</v>
      </c>
      <c r="Q30141" t="str">
        <f t="shared" si="1882"/>
        <v>low</v>
      </c>
      <c r="R30141" t="str">
        <f t="shared" si="1883"/>
        <v>busy</v>
      </c>
    </row>
    <row r="30142" spans="1:18">
      <c r="A30142">
        <v>37103</v>
      </c>
      <c r="B30142" t="s">
        <v>28345</v>
      </c>
      <c r="C30142" s="1">
        <v>44197</v>
      </c>
      <c r="D30142">
        <v>57</v>
      </c>
      <c r="E30142">
        <f t="shared" si="1880"/>
        <v>50</v>
      </c>
      <c r="F30142">
        <v>34.426694052631497</v>
      </c>
      <c r="G30142">
        <f t="shared" si="1881"/>
        <v>30</v>
      </c>
      <c r="H30142">
        <v>0</v>
      </c>
      <c r="I30142">
        <v>0</v>
      </c>
      <c r="J30142">
        <v>0</v>
      </c>
      <c r="K30142">
        <v>0.122807017543859</v>
      </c>
      <c r="L30142">
        <v>3.5087719298245598E-2</v>
      </c>
      <c r="M30142">
        <v>0</v>
      </c>
      <c r="N30142">
        <v>0</v>
      </c>
      <c r="O30142">
        <v>0</v>
      </c>
      <c r="P30142">
        <v>0</v>
      </c>
      <c r="Q30142" t="str">
        <f t="shared" si="1882"/>
        <v>low</v>
      </c>
      <c r="R30142" t="str">
        <f t="shared" si="1883"/>
        <v>busy</v>
      </c>
    </row>
    <row r="30143" spans="1:18">
      <c r="A30143">
        <v>13107</v>
      </c>
      <c r="B30143" t="s">
        <v>10522</v>
      </c>
      <c r="C30143" s="1">
        <v>44197</v>
      </c>
      <c r="D30143">
        <v>222</v>
      </c>
      <c r="E30143">
        <f t="shared" si="1880"/>
        <v>220</v>
      </c>
      <c r="F30143">
        <v>25.239174572071999</v>
      </c>
      <c r="G30143">
        <f t="shared" si="1881"/>
        <v>20</v>
      </c>
      <c r="H30143">
        <v>0</v>
      </c>
      <c r="I30143">
        <v>0</v>
      </c>
      <c r="J30143">
        <v>0</v>
      </c>
      <c r="K30143">
        <v>0</v>
      </c>
      <c r="L30143">
        <v>0</v>
      </c>
      <c r="M30143">
        <v>14</v>
      </c>
      <c r="N30143">
        <v>168</v>
      </c>
      <c r="O30143">
        <v>0</v>
      </c>
      <c r="P30143">
        <v>0</v>
      </c>
      <c r="Q30143" t="str">
        <f t="shared" si="1882"/>
        <v>low</v>
      </c>
      <c r="R30143" t="str">
        <f t="shared" si="1883"/>
        <v>empty</v>
      </c>
    </row>
    <row r="30144" spans="1:18">
      <c r="A30144">
        <v>39460</v>
      </c>
      <c r="B30144" t="s">
        <v>30277</v>
      </c>
      <c r="C30144" s="1">
        <v>44197</v>
      </c>
      <c r="D30144">
        <v>107</v>
      </c>
      <c r="E30144">
        <f t="shared" si="1880"/>
        <v>100</v>
      </c>
      <c r="F30144">
        <v>18.407917906542</v>
      </c>
      <c r="G30144">
        <f t="shared" si="1881"/>
        <v>10</v>
      </c>
      <c r="H30144">
        <v>0</v>
      </c>
      <c r="I30144">
        <v>0</v>
      </c>
      <c r="J30144">
        <v>0</v>
      </c>
      <c r="K30144">
        <v>0.467289719626168</v>
      </c>
      <c r="L30144">
        <v>1.86915887850467E-2</v>
      </c>
      <c r="M30144">
        <v>0</v>
      </c>
      <c r="N30144">
        <v>0</v>
      </c>
      <c r="O30144">
        <v>0</v>
      </c>
      <c r="P30144">
        <v>0</v>
      </c>
      <c r="Q30144" t="str">
        <f t="shared" si="1882"/>
        <v>low</v>
      </c>
      <c r="R30144" t="str">
        <f t="shared" si="1883"/>
        <v>busy</v>
      </c>
    </row>
    <row r="30145" spans="1:18">
      <c r="A30145">
        <v>42650</v>
      </c>
      <c r="B30145" t="s">
        <v>32786</v>
      </c>
      <c r="C30145" s="1">
        <v>44197</v>
      </c>
      <c r="D30145">
        <v>111</v>
      </c>
      <c r="E30145">
        <f t="shared" si="1880"/>
        <v>110</v>
      </c>
      <c r="F30145">
        <v>23.0787358738738</v>
      </c>
      <c r="G30145">
        <f t="shared" si="1881"/>
        <v>20</v>
      </c>
      <c r="H30145">
        <v>9.0090090090090003E-3</v>
      </c>
      <c r="I30145">
        <v>0</v>
      </c>
      <c r="J30145">
        <v>3.6036036036036001E-2</v>
      </c>
      <c r="K30145">
        <v>4.5045045045045001E-2</v>
      </c>
      <c r="L30145">
        <v>0</v>
      </c>
      <c r="M30145">
        <v>3</v>
      </c>
      <c r="N30145">
        <v>8</v>
      </c>
      <c r="O30145">
        <v>0</v>
      </c>
      <c r="P30145">
        <v>0</v>
      </c>
      <c r="Q30145" t="str">
        <f t="shared" si="1882"/>
        <v>low</v>
      </c>
      <c r="R30145" t="str">
        <f t="shared" si="1883"/>
        <v>busy</v>
      </c>
    </row>
    <row r="30146" spans="1:18">
      <c r="A30146">
        <v>31740</v>
      </c>
      <c r="B30146" t="s">
        <v>24452</v>
      </c>
      <c r="C30146" s="1">
        <v>44197</v>
      </c>
      <c r="D30146">
        <v>92</v>
      </c>
      <c r="E30146">
        <f t="shared" ref="E30146:E30209" si="1884">D30146-MOD(D30146,10)</f>
        <v>90</v>
      </c>
      <c r="F30146">
        <v>17.530007184782601</v>
      </c>
      <c r="G30146">
        <f t="shared" ref="G30146:G30209" si="1885">F30146-MOD(F30146,10)</f>
        <v>10</v>
      </c>
      <c r="H30146">
        <v>0</v>
      </c>
      <c r="I30146">
        <v>0</v>
      </c>
      <c r="J30146">
        <v>0</v>
      </c>
      <c r="K30146">
        <v>0.184782608695652</v>
      </c>
      <c r="L30146">
        <v>1.0869565217391301E-2</v>
      </c>
      <c r="M30146">
        <v>0</v>
      </c>
      <c r="N30146">
        <v>0</v>
      </c>
      <c r="O30146">
        <v>0</v>
      </c>
      <c r="P30146">
        <v>0</v>
      </c>
      <c r="Q30146" t="str">
        <f t="shared" ref="Q30146:Q30209" si="1886">IF(F30146&gt;50,"high","low")</f>
        <v>low</v>
      </c>
      <c r="R30146" t="str">
        <f t="shared" ref="R30146:R30209" si="1887">IF(AND(K30146=0,L30146=0),"empty", "busy")</f>
        <v>busy</v>
      </c>
    </row>
    <row r="30147" spans="1:18">
      <c r="A30147">
        <v>25314</v>
      </c>
      <c r="B30147" t="s">
        <v>19374</v>
      </c>
      <c r="C30147" s="1">
        <v>44197</v>
      </c>
      <c r="D30147">
        <v>67</v>
      </c>
      <c r="E30147">
        <f t="shared" si="1884"/>
        <v>60</v>
      </c>
      <c r="F30147">
        <v>24.451859343283498</v>
      </c>
      <c r="G30147">
        <f t="shared" si="1885"/>
        <v>20</v>
      </c>
      <c r="H30147">
        <v>0</v>
      </c>
      <c r="I30147">
        <v>0</v>
      </c>
      <c r="J30147">
        <v>0</v>
      </c>
      <c r="K30147">
        <v>0</v>
      </c>
      <c r="L30147">
        <v>0</v>
      </c>
      <c r="M30147">
        <v>5</v>
      </c>
      <c r="N30147">
        <v>25</v>
      </c>
      <c r="O30147">
        <v>0</v>
      </c>
      <c r="P30147">
        <v>0</v>
      </c>
      <c r="Q30147" t="str">
        <f t="shared" si="1886"/>
        <v>low</v>
      </c>
      <c r="R30147" t="str">
        <f t="shared" si="1887"/>
        <v>empty</v>
      </c>
    </row>
    <row r="30148" spans="1:18">
      <c r="A30148">
        <v>36050</v>
      </c>
      <c r="B30148" t="s">
        <v>27315</v>
      </c>
      <c r="C30148" s="1">
        <v>44197</v>
      </c>
      <c r="D30148">
        <v>96</v>
      </c>
      <c r="E30148">
        <f t="shared" si="1884"/>
        <v>90</v>
      </c>
      <c r="F30148">
        <v>32.840262281249998</v>
      </c>
      <c r="G30148">
        <f t="shared" si="1885"/>
        <v>30</v>
      </c>
      <c r="H30148">
        <v>0</v>
      </c>
      <c r="I30148">
        <v>0</v>
      </c>
      <c r="J30148">
        <v>0</v>
      </c>
      <c r="K30148">
        <v>0</v>
      </c>
      <c r="L30148">
        <v>0</v>
      </c>
      <c r="M30148">
        <v>5</v>
      </c>
      <c r="N30148">
        <v>60</v>
      </c>
      <c r="O30148">
        <v>0</v>
      </c>
      <c r="P30148">
        <v>0</v>
      </c>
      <c r="Q30148" t="str">
        <f t="shared" si="1886"/>
        <v>low</v>
      </c>
      <c r="R30148" t="str">
        <f t="shared" si="1887"/>
        <v>empty</v>
      </c>
    </row>
    <row r="30149" spans="1:18">
      <c r="A30149">
        <v>30592</v>
      </c>
      <c r="B30149" t="s">
        <v>23622</v>
      </c>
      <c r="C30149" s="1">
        <v>44197</v>
      </c>
      <c r="D30149">
        <v>78</v>
      </c>
      <c r="E30149">
        <f t="shared" si="1884"/>
        <v>70</v>
      </c>
      <c r="F30149">
        <v>21.016339038461499</v>
      </c>
      <c r="G30149">
        <f t="shared" si="1885"/>
        <v>20</v>
      </c>
      <c r="H30149">
        <v>0</v>
      </c>
      <c r="I30149">
        <v>0</v>
      </c>
      <c r="J30149">
        <v>0</v>
      </c>
      <c r="K30149">
        <v>0.29487179487179399</v>
      </c>
      <c r="L30149">
        <v>1.2820512820512799E-2</v>
      </c>
      <c r="M30149">
        <v>0</v>
      </c>
      <c r="N30149">
        <v>0</v>
      </c>
      <c r="O30149">
        <v>0</v>
      </c>
      <c r="P30149">
        <v>0</v>
      </c>
      <c r="Q30149" t="str">
        <f t="shared" si="1886"/>
        <v>low</v>
      </c>
      <c r="R30149" t="str">
        <f t="shared" si="1887"/>
        <v>busy</v>
      </c>
    </row>
    <row r="30150" spans="1:18">
      <c r="A30150">
        <v>28113</v>
      </c>
      <c r="B30150" t="s">
        <v>21607</v>
      </c>
      <c r="C30150" s="1">
        <v>44197</v>
      </c>
      <c r="D30150">
        <v>98</v>
      </c>
      <c r="E30150">
        <f t="shared" si="1884"/>
        <v>90</v>
      </c>
      <c r="F30150">
        <v>46.561287755102001</v>
      </c>
      <c r="G30150">
        <f t="shared" si="1885"/>
        <v>40</v>
      </c>
      <c r="H30150">
        <v>0</v>
      </c>
      <c r="I30150">
        <v>0</v>
      </c>
      <c r="J30150">
        <v>0</v>
      </c>
      <c r="K30150">
        <v>0</v>
      </c>
      <c r="L30150">
        <v>0</v>
      </c>
      <c r="M30150">
        <v>2</v>
      </c>
      <c r="N30150">
        <v>63</v>
      </c>
      <c r="O30150">
        <v>0</v>
      </c>
      <c r="P30150">
        <v>7.4263015873015804E-3</v>
      </c>
      <c r="Q30150" t="str">
        <f t="shared" si="1886"/>
        <v>low</v>
      </c>
      <c r="R30150" t="str">
        <f t="shared" si="1887"/>
        <v>empty</v>
      </c>
    </row>
    <row r="30151" spans="1:18">
      <c r="A30151">
        <v>34124</v>
      </c>
      <c r="B30151" t="s">
        <v>26015</v>
      </c>
      <c r="C30151" s="1">
        <v>44197</v>
      </c>
      <c r="D30151">
        <v>88</v>
      </c>
      <c r="E30151">
        <f t="shared" si="1884"/>
        <v>80</v>
      </c>
      <c r="F30151">
        <v>24.066983874999899</v>
      </c>
      <c r="G30151">
        <f t="shared" si="1885"/>
        <v>20</v>
      </c>
      <c r="H30151">
        <v>0</v>
      </c>
      <c r="I30151">
        <v>0</v>
      </c>
      <c r="J30151">
        <v>0</v>
      </c>
      <c r="K30151">
        <v>0</v>
      </c>
      <c r="L30151">
        <v>0</v>
      </c>
      <c r="M30151">
        <v>26</v>
      </c>
      <c r="N30151">
        <v>75</v>
      </c>
      <c r="O30151">
        <v>0</v>
      </c>
      <c r="P30151">
        <v>6.2793639999999998E-2</v>
      </c>
      <c r="Q30151" t="str">
        <f t="shared" si="1886"/>
        <v>low</v>
      </c>
      <c r="R30151" t="str">
        <f t="shared" si="1887"/>
        <v>empty</v>
      </c>
    </row>
    <row r="30152" spans="1:18">
      <c r="A30152">
        <v>13484</v>
      </c>
      <c r="B30152" t="s">
        <v>10710</v>
      </c>
      <c r="C30152" s="1">
        <v>44197</v>
      </c>
      <c r="D30152">
        <v>178</v>
      </c>
      <c r="E30152">
        <f t="shared" si="1884"/>
        <v>170</v>
      </c>
      <c r="F30152">
        <v>51.974245898876397</v>
      </c>
      <c r="G30152">
        <f t="shared" si="1885"/>
        <v>50</v>
      </c>
      <c r="H30152">
        <v>0</v>
      </c>
      <c r="I30152">
        <v>0</v>
      </c>
      <c r="J30152">
        <v>0</v>
      </c>
      <c r="K30152">
        <v>0</v>
      </c>
      <c r="L30152">
        <v>0</v>
      </c>
      <c r="M30152">
        <v>3</v>
      </c>
      <c r="N30152">
        <v>122</v>
      </c>
      <c r="O30152">
        <v>0</v>
      </c>
      <c r="P30152">
        <v>0</v>
      </c>
      <c r="Q30152" t="str">
        <f t="shared" si="1886"/>
        <v>high</v>
      </c>
      <c r="R30152" t="str">
        <f t="shared" si="1887"/>
        <v>empty</v>
      </c>
    </row>
    <row r="30153" spans="1:18">
      <c r="A30153">
        <v>6353</v>
      </c>
      <c r="B30153" t="s">
        <v>4837</v>
      </c>
      <c r="C30153" s="1">
        <v>44197</v>
      </c>
      <c r="D30153">
        <v>195</v>
      </c>
      <c r="E30153">
        <f t="shared" si="1884"/>
        <v>190</v>
      </c>
      <c r="F30153">
        <v>26.961370020512799</v>
      </c>
      <c r="G30153">
        <f t="shared" si="1885"/>
        <v>20</v>
      </c>
      <c r="H30153">
        <v>0</v>
      </c>
      <c r="I30153">
        <v>0</v>
      </c>
      <c r="J30153">
        <v>0</v>
      </c>
      <c r="K30153">
        <v>0</v>
      </c>
      <c r="L30153">
        <v>0</v>
      </c>
      <c r="M30153">
        <v>109</v>
      </c>
      <c r="N30153">
        <v>136</v>
      </c>
      <c r="O30153">
        <v>0</v>
      </c>
      <c r="P30153">
        <v>0</v>
      </c>
      <c r="Q30153" t="str">
        <f t="shared" si="1886"/>
        <v>low</v>
      </c>
      <c r="R30153" t="str">
        <f t="shared" si="1887"/>
        <v>empty</v>
      </c>
    </row>
    <row r="30154" spans="1:18">
      <c r="A30154">
        <v>664</v>
      </c>
      <c r="B30154" t="s">
        <v>588</v>
      </c>
      <c r="C30154" s="1">
        <v>44197</v>
      </c>
      <c r="D30154">
        <v>50</v>
      </c>
      <c r="E30154">
        <f t="shared" si="1884"/>
        <v>50</v>
      </c>
      <c r="F30154">
        <v>28.5206623999999</v>
      </c>
      <c r="G30154">
        <f t="shared" si="1885"/>
        <v>20</v>
      </c>
      <c r="H30154">
        <v>0.04</v>
      </c>
      <c r="I30154">
        <v>0</v>
      </c>
      <c r="J30154">
        <v>0.02</v>
      </c>
      <c r="K30154">
        <v>0</v>
      </c>
      <c r="L30154">
        <v>0</v>
      </c>
      <c r="M30154">
        <v>4</v>
      </c>
      <c r="N30154">
        <v>27</v>
      </c>
      <c r="O30154">
        <v>0</v>
      </c>
      <c r="P30154">
        <v>0</v>
      </c>
      <c r="Q30154" t="str">
        <f t="shared" si="1886"/>
        <v>low</v>
      </c>
      <c r="R30154" t="str">
        <f t="shared" si="1887"/>
        <v>empty</v>
      </c>
    </row>
    <row r="30155" spans="1:18">
      <c r="A30155">
        <v>26899</v>
      </c>
      <c r="B30155" t="s">
        <v>20613</v>
      </c>
      <c r="C30155" s="1">
        <v>44197</v>
      </c>
      <c r="D30155">
        <v>52</v>
      </c>
      <c r="E30155">
        <f t="shared" si="1884"/>
        <v>50</v>
      </c>
      <c r="F30155">
        <v>38.1655685384615</v>
      </c>
      <c r="G30155">
        <f t="shared" si="1885"/>
        <v>30</v>
      </c>
      <c r="H30155">
        <v>0</v>
      </c>
      <c r="I30155">
        <v>0</v>
      </c>
      <c r="J30155">
        <v>0</v>
      </c>
      <c r="K30155">
        <v>0</v>
      </c>
      <c r="L30155">
        <v>0</v>
      </c>
      <c r="M30155">
        <v>14</v>
      </c>
      <c r="N30155">
        <v>33</v>
      </c>
      <c r="O30155">
        <v>0</v>
      </c>
      <c r="P30155">
        <v>0.25428669696969702</v>
      </c>
      <c r="Q30155" t="str">
        <f t="shared" si="1886"/>
        <v>low</v>
      </c>
      <c r="R30155" t="str">
        <f t="shared" si="1887"/>
        <v>empty</v>
      </c>
    </row>
    <row r="30156" spans="1:18">
      <c r="A30156">
        <v>24882</v>
      </c>
      <c r="B30156" t="s">
        <v>19074</v>
      </c>
      <c r="C30156" s="1">
        <v>44197</v>
      </c>
      <c r="D30156">
        <v>67</v>
      </c>
      <c r="E30156">
        <f t="shared" si="1884"/>
        <v>60</v>
      </c>
      <c r="F30156">
        <v>30.403115522387999</v>
      </c>
      <c r="G30156">
        <f t="shared" si="1885"/>
        <v>30</v>
      </c>
      <c r="H30156">
        <v>0</v>
      </c>
      <c r="I30156">
        <v>0</v>
      </c>
      <c r="J30156">
        <v>1.4925373134328301E-2</v>
      </c>
      <c r="K30156">
        <v>0</v>
      </c>
      <c r="L30156">
        <v>0</v>
      </c>
      <c r="M30156">
        <v>39</v>
      </c>
      <c r="N30156">
        <v>50</v>
      </c>
      <c r="O30156">
        <v>0</v>
      </c>
      <c r="P30156">
        <v>5.0608880000000002E-2</v>
      </c>
      <c r="Q30156" t="str">
        <f t="shared" si="1886"/>
        <v>low</v>
      </c>
      <c r="R30156" t="str">
        <f t="shared" si="1887"/>
        <v>empty</v>
      </c>
    </row>
    <row r="30157" spans="1:18">
      <c r="A30157">
        <v>36719</v>
      </c>
      <c r="B30157" t="s">
        <v>27976</v>
      </c>
      <c r="C30157" s="1">
        <v>44197</v>
      </c>
      <c r="D30157">
        <v>79</v>
      </c>
      <c r="E30157">
        <f t="shared" si="1884"/>
        <v>70</v>
      </c>
      <c r="F30157">
        <v>44.5131656455696</v>
      </c>
      <c r="G30157">
        <f t="shared" si="1885"/>
        <v>40</v>
      </c>
      <c r="H30157">
        <v>0</v>
      </c>
      <c r="I30157">
        <v>0</v>
      </c>
      <c r="J30157">
        <v>0</v>
      </c>
      <c r="K30157">
        <v>1.26582278481012E-2</v>
      </c>
      <c r="L30157">
        <v>0</v>
      </c>
      <c r="M30157">
        <v>1</v>
      </c>
      <c r="N30157">
        <v>56</v>
      </c>
      <c r="O30157">
        <v>0</v>
      </c>
      <c r="P30157">
        <v>3.75939285714285E-3</v>
      </c>
      <c r="Q30157" t="str">
        <f t="shared" si="1886"/>
        <v>low</v>
      </c>
      <c r="R30157" t="str">
        <f t="shared" si="1887"/>
        <v>busy</v>
      </c>
    </row>
    <row r="30158" spans="1:18">
      <c r="A30158">
        <v>8361</v>
      </c>
      <c r="B30158" t="s">
        <v>6531</v>
      </c>
      <c r="C30158" s="1">
        <v>44197</v>
      </c>
      <c r="D30158">
        <v>203</v>
      </c>
      <c r="E30158">
        <f t="shared" si="1884"/>
        <v>200</v>
      </c>
      <c r="F30158">
        <v>23.566840167487602</v>
      </c>
      <c r="G30158">
        <f t="shared" si="1885"/>
        <v>20</v>
      </c>
      <c r="H30158">
        <v>0</v>
      </c>
      <c r="I30158">
        <v>0</v>
      </c>
      <c r="J30158">
        <v>1.47783251231527E-2</v>
      </c>
      <c r="K30158">
        <v>0</v>
      </c>
      <c r="L30158">
        <v>0</v>
      </c>
      <c r="M30158">
        <v>39</v>
      </c>
      <c r="N30158">
        <v>159</v>
      </c>
      <c r="O30158">
        <v>0</v>
      </c>
      <c r="P30158">
        <v>5.4088050314465397E-2</v>
      </c>
      <c r="Q30158" t="str">
        <f t="shared" si="1886"/>
        <v>low</v>
      </c>
      <c r="R30158" t="str">
        <f t="shared" si="1887"/>
        <v>empty</v>
      </c>
    </row>
    <row r="30159" spans="1:18">
      <c r="A30159">
        <v>27260</v>
      </c>
      <c r="B30159" t="s">
        <v>20922</v>
      </c>
      <c r="C30159" s="1">
        <v>44197</v>
      </c>
      <c r="D30159">
        <v>60</v>
      </c>
      <c r="E30159">
        <f t="shared" si="1884"/>
        <v>60</v>
      </c>
      <c r="F30159">
        <v>20.2407750333333</v>
      </c>
      <c r="G30159">
        <f t="shared" si="1885"/>
        <v>20</v>
      </c>
      <c r="H30159">
        <v>0</v>
      </c>
      <c r="I30159">
        <v>0</v>
      </c>
      <c r="J30159">
        <v>0</v>
      </c>
      <c r="K30159">
        <v>3.3333333333333298E-2</v>
      </c>
      <c r="L30159">
        <v>0</v>
      </c>
      <c r="M30159">
        <v>21</v>
      </c>
      <c r="N30159">
        <v>42</v>
      </c>
      <c r="O30159">
        <v>0</v>
      </c>
      <c r="P30159">
        <v>1.25314285714285E-3</v>
      </c>
      <c r="Q30159" t="str">
        <f t="shared" si="1886"/>
        <v>low</v>
      </c>
      <c r="R30159" t="str">
        <f t="shared" si="1887"/>
        <v>busy</v>
      </c>
    </row>
    <row r="30160" spans="1:18">
      <c r="A30160">
        <v>41680</v>
      </c>
      <c r="B30160" t="s">
        <v>32003</v>
      </c>
      <c r="C30160" s="1">
        <v>44197</v>
      </c>
      <c r="D30160">
        <v>122</v>
      </c>
      <c r="E30160">
        <f t="shared" si="1884"/>
        <v>120</v>
      </c>
      <c r="F30160">
        <v>22.273509557377</v>
      </c>
      <c r="G30160">
        <f t="shared" si="1885"/>
        <v>20</v>
      </c>
      <c r="H30160">
        <v>0</v>
      </c>
      <c r="I30160">
        <v>0</v>
      </c>
      <c r="J30160">
        <v>0</v>
      </c>
      <c r="K30160">
        <v>8.1967213114753995E-2</v>
      </c>
      <c r="L30160">
        <v>2.4590163934426201E-2</v>
      </c>
      <c r="M30160">
        <v>30</v>
      </c>
      <c r="N30160">
        <v>67</v>
      </c>
      <c r="O30160">
        <v>0</v>
      </c>
      <c r="P30160">
        <v>2.5113820895522301E-2</v>
      </c>
      <c r="Q30160" t="str">
        <f t="shared" si="1886"/>
        <v>low</v>
      </c>
      <c r="R30160" t="str">
        <f t="shared" si="1887"/>
        <v>busy</v>
      </c>
    </row>
    <row r="30161" spans="1:18">
      <c r="A30161">
        <v>317</v>
      </c>
      <c r="B30161" t="s">
        <v>277</v>
      </c>
      <c r="C30161" s="1">
        <v>44197</v>
      </c>
      <c r="D30161">
        <v>102</v>
      </c>
      <c r="E30161">
        <f t="shared" si="1884"/>
        <v>100</v>
      </c>
      <c r="F30161">
        <v>29.567435843137201</v>
      </c>
      <c r="G30161">
        <f t="shared" si="1885"/>
        <v>20</v>
      </c>
      <c r="H30161">
        <v>0</v>
      </c>
      <c r="I30161">
        <v>0</v>
      </c>
      <c r="J30161">
        <v>9.8039215686274508E-3</v>
      </c>
      <c r="K30161">
        <v>4.9019607843137199E-2</v>
      </c>
      <c r="L30161">
        <v>0</v>
      </c>
      <c r="M30161">
        <v>18</v>
      </c>
      <c r="N30161">
        <v>54</v>
      </c>
      <c r="O30161">
        <v>0</v>
      </c>
      <c r="P30161">
        <v>0</v>
      </c>
      <c r="Q30161" t="str">
        <f t="shared" si="1886"/>
        <v>low</v>
      </c>
      <c r="R30161" t="str">
        <f t="shared" si="1887"/>
        <v>busy</v>
      </c>
    </row>
    <row r="30162" spans="1:18">
      <c r="A30162">
        <v>42381</v>
      </c>
      <c r="B30162" t="s">
        <v>32570</v>
      </c>
      <c r="C30162" s="1">
        <v>44197</v>
      </c>
      <c r="D30162">
        <v>59</v>
      </c>
      <c r="E30162">
        <f t="shared" si="1884"/>
        <v>50</v>
      </c>
      <c r="F30162">
        <v>29.868590101694899</v>
      </c>
      <c r="G30162">
        <f t="shared" si="1885"/>
        <v>20</v>
      </c>
      <c r="H30162">
        <v>0</v>
      </c>
      <c r="I30162">
        <v>0</v>
      </c>
      <c r="J30162">
        <v>0</v>
      </c>
      <c r="K30162">
        <v>0.27118644067796599</v>
      </c>
      <c r="L30162">
        <v>3.38983050847457E-2</v>
      </c>
      <c r="M30162">
        <v>0</v>
      </c>
      <c r="N30162">
        <v>0</v>
      </c>
      <c r="O30162">
        <v>0</v>
      </c>
      <c r="P30162">
        <v>0</v>
      </c>
      <c r="Q30162" t="str">
        <f t="shared" si="1886"/>
        <v>low</v>
      </c>
      <c r="R30162" t="str">
        <f t="shared" si="1887"/>
        <v>busy</v>
      </c>
    </row>
    <row r="30163" spans="1:18">
      <c r="A30163">
        <v>13513</v>
      </c>
      <c r="B30163" t="s">
        <v>10720</v>
      </c>
      <c r="C30163" s="1">
        <v>44197</v>
      </c>
      <c r="D30163">
        <v>89</v>
      </c>
      <c r="E30163">
        <f t="shared" si="1884"/>
        <v>80</v>
      </c>
      <c r="F30163">
        <v>23.025847146067399</v>
      </c>
      <c r="G30163">
        <f t="shared" si="1885"/>
        <v>20</v>
      </c>
      <c r="H30163">
        <v>0</v>
      </c>
      <c r="I30163">
        <v>0</v>
      </c>
      <c r="J30163">
        <v>0</v>
      </c>
      <c r="K30163">
        <v>0</v>
      </c>
      <c r="L30163">
        <v>0</v>
      </c>
      <c r="M30163">
        <v>17</v>
      </c>
      <c r="N30163">
        <v>76</v>
      </c>
      <c r="O30163">
        <v>0</v>
      </c>
      <c r="P30163">
        <v>0.116331697368421</v>
      </c>
      <c r="Q30163" t="str">
        <f t="shared" si="1886"/>
        <v>low</v>
      </c>
      <c r="R30163" t="str">
        <f t="shared" si="1887"/>
        <v>empty</v>
      </c>
    </row>
    <row r="30164" spans="1:18">
      <c r="A30164">
        <v>40469</v>
      </c>
      <c r="B30164" t="s">
        <v>30981</v>
      </c>
      <c r="C30164" s="1">
        <v>44197</v>
      </c>
      <c r="D30164">
        <v>79</v>
      </c>
      <c r="E30164">
        <f t="shared" si="1884"/>
        <v>70</v>
      </c>
      <c r="F30164">
        <v>42.051744544303702</v>
      </c>
      <c r="G30164">
        <f t="shared" si="1885"/>
        <v>40</v>
      </c>
      <c r="H30164">
        <v>0</v>
      </c>
      <c r="I30164">
        <v>0</v>
      </c>
      <c r="J30164">
        <v>0</v>
      </c>
      <c r="K30164">
        <v>0</v>
      </c>
      <c r="L30164">
        <v>0</v>
      </c>
      <c r="M30164">
        <v>1</v>
      </c>
      <c r="N30164">
        <v>52</v>
      </c>
      <c r="O30164">
        <v>0</v>
      </c>
      <c r="P30164">
        <v>0.23644655769230699</v>
      </c>
      <c r="Q30164" t="str">
        <f t="shared" si="1886"/>
        <v>low</v>
      </c>
      <c r="R30164" t="str">
        <f t="shared" si="1887"/>
        <v>empty</v>
      </c>
    </row>
    <row r="30165" spans="1:18">
      <c r="A30165">
        <v>9228</v>
      </c>
      <c r="B30165" t="s">
        <v>7369</v>
      </c>
      <c r="C30165" s="1">
        <v>44197</v>
      </c>
      <c r="D30165">
        <v>93</v>
      </c>
      <c r="E30165">
        <f t="shared" si="1884"/>
        <v>90</v>
      </c>
      <c r="F30165">
        <v>25.219978440860199</v>
      </c>
      <c r="G30165">
        <f t="shared" si="1885"/>
        <v>20</v>
      </c>
      <c r="H30165">
        <v>0</v>
      </c>
      <c r="I30165">
        <v>0</v>
      </c>
      <c r="J30165">
        <v>0</v>
      </c>
      <c r="K30165">
        <v>0.204301075268817</v>
      </c>
      <c r="L30165">
        <v>3.2258064516128997E-2</v>
      </c>
      <c r="M30165">
        <v>0</v>
      </c>
      <c r="N30165">
        <v>0</v>
      </c>
      <c r="O30165">
        <v>0</v>
      </c>
      <c r="P30165">
        <v>0</v>
      </c>
      <c r="Q30165" t="str">
        <f t="shared" si="1886"/>
        <v>low</v>
      </c>
      <c r="R30165" t="str">
        <f t="shared" si="1887"/>
        <v>busy</v>
      </c>
    </row>
    <row r="30166" spans="1:18">
      <c r="A30166">
        <v>39355</v>
      </c>
      <c r="B30166" t="s">
        <v>30197</v>
      </c>
      <c r="C30166" s="1">
        <v>44197</v>
      </c>
      <c r="D30166">
        <v>149</v>
      </c>
      <c r="E30166">
        <f t="shared" si="1884"/>
        <v>140</v>
      </c>
      <c r="F30166">
        <v>30.758458731543602</v>
      </c>
      <c r="G30166">
        <f t="shared" si="1885"/>
        <v>30</v>
      </c>
      <c r="H30166">
        <v>6.7114093959731499E-3</v>
      </c>
      <c r="I30166">
        <v>0</v>
      </c>
      <c r="J30166">
        <v>0</v>
      </c>
      <c r="K30166">
        <v>5.3691275167785199E-2</v>
      </c>
      <c r="L30166">
        <v>0</v>
      </c>
      <c r="M30166">
        <v>0</v>
      </c>
      <c r="N30166">
        <v>71</v>
      </c>
      <c r="O30166">
        <v>0</v>
      </c>
      <c r="P30166">
        <v>0</v>
      </c>
      <c r="Q30166" t="str">
        <f t="shared" si="1886"/>
        <v>low</v>
      </c>
      <c r="R30166" t="str">
        <f t="shared" si="1887"/>
        <v>busy</v>
      </c>
    </row>
    <row r="30167" spans="1:18">
      <c r="A30167">
        <v>36690</v>
      </c>
      <c r="B30167" t="s">
        <v>27948</v>
      </c>
      <c r="C30167" s="1">
        <v>44197</v>
      </c>
      <c r="D30167">
        <v>122</v>
      </c>
      <c r="E30167">
        <f t="shared" si="1884"/>
        <v>120</v>
      </c>
      <c r="F30167">
        <v>32.3578220655737</v>
      </c>
      <c r="G30167">
        <f t="shared" si="1885"/>
        <v>30</v>
      </c>
      <c r="H30167">
        <v>0</v>
      </c>
      <c r="I30167">
        <v>0</v>
      </c>
      <c r="J30167">
        <v>8.1967213114754103E-3</v>
      </c>
      <c r="K30167">
        <v>0</v>
      </c>
      <c r="L30167">
        <v>0</v>
      </c>
      <c r="M30167">
        <v>31</v>
      </c>
      <c r="N30167">
        <v>73</v>
      </c>
      <c r="O30167">
        <v>0</v>
      </c>
      <c r="P30167">
        <v>0</v>
      </c>
      <c r="Q30167" t="str">
        <f t="shared" si="1886"/>
        <v>low</v>
      </c>
      <c r="R30167" t="str">
        <f t="shared" si="1887"/>
        <v>empty</v>
      </c>
    </row>
    <row r="30168" spans="1:18">
      <c r="A30168">
        <v>42311</v>
      </c>
      <c r="B30168" t="s">
        <v>32517</v>
      </c>
      <c r="C30168" s="1">
        <v>44197</v>
      </c>
      <c r="D30168">
        <v>80</v>
      </c>
      <c r="E30168">
        <f t="shared" si="1884"/>
        <v>80</v>
      </c>
      <c r="F30168">
        <v>39.413317237499903</v>
      </c>
      <c r="G30168">
        <f t="shared" si="1885"/>
        <v>30</v>
      </c>
      <c r="H30168">
        <v>0</v>
      </c>
      <c r="I30168">
        <v>0</v>
      </c>
      <c r="J30168">
        <v>0</v>
      </c>
      <c r="K30168">
        <v>0</v>
      </c>
      <c r="L30168">
        <v>0</v>
      </c>
      <c r="M30168">
        <v>2</v>
      </c>
      <c r="N30168">
        <v>51</v>
      </c>
      <c r="O30168">
        <v>0</v>
      </c>
      <c r="P30168">
        <v>0.33333333333333298</v>
      </c>
      <c r="Q30168" t="str">
        <f t="shared" si="1886"/>
        <v>low</v>
      </c>
      <c r="R30168" t="str">
        <f t="shared" si="1887"/>
        <v>empty</v>
      </c>
    </row>
    <row r="30169" spans="1:18">
      <c r="A30169">
        <v>28889</v>
      </c>
      <c r="B30169" t="s">
        <v>22258</v>
      </c>
      <c r="C30169" s="1">
        <v>44197</v>
      </c>
      <c r="D30169">
        <v>75</v>
      </c>
      <c r="E30169">
        <f t="shared" si="1884"/>
        <v>70</v>
      </c>
      <c r="F30169">
        <v>26.637367999999999</v>
      </c>
      <c r="G30169">
        <f t="shared" si="1885"/>
        <v>20</v>
      </c>
      <c r="H30169">
        <v>0</v>
      </c>
      <c r="I30169">
        <v>0</v>
      </c>
      <c r="J30169">
        <v>2.6666666666666599E-2</v>
      </c>
      <c r="K30169">
        <v>0.12</v>
      </c>
      <c r="L30169">
        <v>0</v>
      </c>
      <c r="M30169">
        <v>4</v>
      </c>
      <c r="N30169">
        <v>23</v>
      </c>
      <c r="O30169">
        <v>0</v>
      </c>
      <c r="P30169">
        <v>0</v>
      </c>
      <c r="Q30169" t="str">
        <f t="shared" si="1886"/>
        <v>low</v>
      </c>
      <c r="R30169" t="str">
        <f t="shared" si="1887"/>
        <v>busy</v>
      </c>
    </row>
    <row r="30170" spans="1:18">
      <c r="A30170">
        <v>42310</v>
      </c>
      <c r="B30170" t="s">
        <v>32516</v>
      </c>
      <c r="C30170" s="1">
        <v>44197</v>
      </c>
      <c r="D30170">
        <v>78</v>
      </c>
      <c r="E30170">
        <f t="shared" si="1884"/>
        <v>70</v>
      </c>
      <c r="F30170">
        <v>39.859146717948697</v>
      </c>
      <c r="G30170">
        <f t="shared" si="1885"/>
        <v>30</v>
      </c>
      <c r="H30170">
        <v>0</v>
      </c>
      <c r="I30170">
        <v>0</v>
      </c>
      <c r="J30170">
        <v>0</v>
      </c>
      <c r="K30170">
        <v>0</v>
      </c>
      <c r="L30170">
        <v>0</v>
      </c>
      <c r="M30170">
        <v>15</v>
      </c>
      <c r="N30170">
        <v>54</v>
      </c>
      <c r="O30170">
        <v>0</v>
      </c>
      <c r="P30170">
        <v>0.198809518518518</v>
      </c>
      <c r="Q30170" t="str">
        <f t="shared" si="1886"/>
        <v>low</v>
      </c>
      <c r="R30170" t="str">
        <f t="shared" si="1887"/>
        <v>empty</v>
      </c>
    </row>
    <row r="30171" spans="1:18">
      <c r="A30171">
        <v>6437</v>
      </c>
      <c r="B30171" t="s">
        <v>4910</v>
      </c>
      <c r="C30171" s="1">
        <v>44197</v>
      </c>
      <c r="D30171">
        <v>189</v>
      </c>
      <c r="E30171">
        <f t="shared" si="1884"/>
        <v>180</v>
      </c>
      <c r="F30171">
        <v>25.137462417989401</v>
      </c>
      <c r="G30171">
        <f t="shared" si="1885"/>
        <v>20</v>
      </c>
      <c r="H30171">
        <v>0</v>
      </c>
      <c r="I30171">
        <v>0</v>
      </c>
      <c r="J30171">
        <v>0</v>
      </c>
      <c r="K30171">
        <v>0</v>
      </c>
      <c r="L30171">
        <v>0</v>
      </c>
      <c r="M30171">
        <v>39</v>
      </c>
      <c r="N30171">
        <v>161</v>
      </c>
      <c r="O30171">
        <v>0</v>
      </c>
      <c r="P30171">
        <v>4.33303788819875E-2</v>
      </c>
      <c r="Q30171" t="str">
        <f t="shared" si="1886"/>
        <v>low</v>
      </c>
      <c r="R30171" t="str">
        <f t="shared" si="1887"/>
        <v>empty</v>
      </c>
    </row>
    <row r="30172" spans="1:18">
      <c r="A30172">
        <v>1844</v>
      </c>
      <c r="B30172" t="s">
        <v>1589</v>
      </c>
      <c r="C30172" s="1">
        <v>44197</v>
      </c>
      <c r="D30172">
        <v>77</v>
      </c>
      <c r="E30172">
        <f t="shared" si="1884"/>
        <v>70</v>
      </c>
      <c r="F30172">
        <v>39.880821051947997</v>
      </c>
      <c r="G30172">
        <f t="shared" si="1885"/>
        <v>30</v>
      </c>
      <c r="H30172">
        <v>0</v>
      </c>
      <c r="I30172">
        <v>0</v>
      </c>
      <c r="J30172">
        <v>0</v>
      </c>
      <c r="K30172">
        <v>0</v>
      </c>
      <c r="L30172">
        <v>0</v>
      </c>
      <c r="M30172">
        <v>6</v>
      </c>
      <c r="N30172">
        <v>52</v>
      </c>
      <c r="O30172">
        <v>0</v>
      </c>
      <c r="P30172">
        <v>0.28717948076923</v>
      </c>
      <c r="Q30172" t="str">
        <f t="shared" si="1886"/>
        <v>low</v>
      </c>
      <c r="R30172" t="str">
        <f t="shared" si="1887"/>
        <v>empty</v>
      </c>
    </row>
    <row r="30173" spans="1:18">
      <c r="A30173">
        <v>28055</v>
      </c>
      <c r="B30173" t="s">
        <v>21559</v>
      </c>
      <c r="C30173" s="1">
        <v>44197</v>
      </c>
      <c r="D30173">
        <v>90</v>
      </c>
      <c r="E30173">
        <f t="shared" si="1884"/>
        <v>90</v>
      </c>
      <c r="F30173">
        <v>22.532523333333302</v>
      </c>
      <c r="G30173">
        <f t="shared" si="1885"/>
        <v>20</v>
      </c>
      <c r="H30173">
        <v>0</v>
      </c>
      <c r="I30173">
        <v>0</v>
      </c>
      <c r="J30173">
        <v>0</v>
      </c>
      <c r="K30173">
        <v>0</v>
      </c>
      <c r="L30173">
        <v>0</v>
      </c>
      <c r="M30173">
        <v>18</v>
      </c>
      <c r="N30173">
        <v>75</v>
      </c>
      <c r="O30173">
        <v>0</v>
      </c>
      <c r="P30173">
        <v>0.128322346666666</v>
      </c>
      <c r="Q30173" t="str">
        <f t="shared" si="1886"/>
        <v>low</v>
      </c>
      <c r="R30173" t="str">
        <f t="shared" si="1887"/>
        <v>empty</v>
      </c>
    </row>
    <row r="30174" spans="1:18">
      <c r="A30174">
        <v>15472</v>
      </c>
      <c r="B30174" t="s">
        <v>11985</v>
      </c>
      <c r="C30174" s="1">
        <v>44197</v>
      </c>
      <c r="D30174">
        <v>94</v>
      </c>
      <c r="E30174">
        <f t="shared" si="1884"/>
        <v>90</v>
      </c>
      <c r="F30174">
        <v>40.300015340425503</v>
      </c>
      <c r="G30174">
        <f t="shared" si="1885"/>
        <v>40</v>
      </c>
      <c r="H30174">
        <v>0</v>
      </c>
      <c r="I30174">
        <v>0</v>
      </c>
      <c r="J30174">
        <v>0</v>
      </c>
      <c r="K30174">
        <v>0.26595744680851002</v>
      </c>
      <c r="L30174">
        <v>4.2553191489361701E-2</v>
      </c>
      <c r="M30174">
        <v>0</v>
      </c>
      <c r="N30174">
        <v>0</v>
      </c>
      <c r="O30174">
        <v>0</v>
      </c>
      <c r="P30174">
        <v>0</v>
      </c>
      <c r="Q30174" t="str">
        <f t="shared" si="1886"/>
        <v>low</v>
      </c>
      <c r="R30174" t="str">
        <f t="shared" si="1887"/>
        <v>busy</v>
      </c>
    </row>
    <row r="30175" spans="1:18">
      <c r="A30175">
        <v>28057</v>
      </c>
      <c r="B30175" t="s">
        <v>21561</v>
      </c>
      <c r="C30175" s="1">
        <v>44197</v>
      </c>
      <c r="D30175">
        <v>190</v>
      </c>
      <c r="E30175">
        <f t="shared" si="1884"/>
        <v>190</v>
      </c>
      <c r="F30175">
        <v>48.078655921052601</v>
      </c>
      <c r="G30175">
        <f t="shared" si="1885"/>
        <v>40</v>
      </c>
      <c r="H30175">
        <v>0</v>
      </c>
      <c r="I30175">
        <v>0</v>
      </c>
      <c r="J30175">
        <v>5.2631578947368403E-3</v>
      </c>
      <c r="K30175">
        <v>5.2631578947368403E-3</v>
      </c>
      <c r="L30175">
        <v>0</v>
      </c>
      <c r="M30175">
        <v>3</v>
      </c>
      <c r="N30175">
        <v>131</v>
      </c>
      <c r="O30175">
        <v>0</v>
      </c>
      <c r="P30175">
        <v>1.66030534351145E-2</v>
      </c>
      <c r="Q30175" t="str">
        <f t="shared" si="1886"/>
        <v>low</v>
      </c>
      <c r="R30175" t="str">
        <f t="shared" si="1887"/>
        <v>busy</v>
      </c>
    </row>
    <row r="30176" spans="1:18">
      <c r="A30176">
        <v>41311</v>
      </c>
      <c r="B30176" t="s">
        <v>31688</v>
      </c>
      <c r="C30176" s="1">
        <v>44197</v>
      </c>
      <c r="D30176">
        <v>221</v>
      </c>
      <c r="E30176">
        <f t="shared" si="1884"/>
        <v>220</v>
      </c>
      <c r="F30176">
        <v>25.815928366515799</v>
      </c>
      <c r="G30176">
        <f t="shared" si="1885"/>
        <v>20</v>
      </c>
      <c r="H30176">
        <v>0</v>
      </c>
      <c r="I30176">
        <v>0</v>
      </c>
      <c r="J30176">
        <v>0</v>
      </c>
      <c r="K30176">
        <v>1.8099547511312201E-2</v>
      </c>
      <c r="L30176">
        <v>9.0497737556561094E-3</v>
      </c>
      <c r="M30176">
        <v>22</v>
      </c>
      <c r="N30176">
        <v>140</v>
      </c>
      <c r="O30176">
        <v>0</v>
      </c>
      <c r="P30176">
        <v>1.2142857142857099E-2</v>
      </c>
      <c r="Q30176" t="str">
        <f t="shared" si="1886"/>
        <v>low</v>
      </c>
      <c r="R30176" t="str">
        <f t="shared" si="1887"/>
        <v>busy</v>
      </c>
    </row>
    <row r="30177" spans="1:18">
      <c r="A30177">
        <v>42317</v>
      </c>
      <c r="B30177" t="s">
        <v>32523</v>
      </c>
      <c r="C30177" s="1">
        <v>44197</v>
      </c>
      <c r="D30177">
        <v>82</v>
      </c>
      <c r="E30177">
        <f t="shared" si="1884"/>
        <v>80</v>
      </c>
      <c r="F30177">
        <v>36.283405365853604</v>
      </c>
      <c r="G30177">
        <f t="shared" si="1885"/>
        <v>30</v>
      </c>
      <c r="H30177">
        <v>0</v>
      </c>
      <c r="I30177">
        <v>0</v>
      </c>
      <c r="J30177">
        <v>0</v>
      </c>
      <c r="K30177">
        <v>1.21951219512195E-2</v>
      </c>
      <c r="L30177">
        <v>0</v>
      </c>
      <c r="M30177">
        <v>5</v>
      </c>
      <c r="N30177">
        <v>57</v>
      </c>
      <c r="O30177">
        <v>0</v>
      </c>
      <c r="P30177">
        <v>0</v>
      </c>
      <c r="Q30177" t="str">
        <f t="shared" si="1886"/>
        <v>low</v>
      </c>
      <c r="R30177" t="str">
        <f t="shared" si="1887"/>
        <v>busy</v>
      </c>
    </row>
    <row r="30178" spans="1:18">
      <c r="A30178">
        <v>5157</v>
      </c>
      <c r="B30178" t="s">
        <v>3967</v>
      </c>
      <c r="C30178" s="1">
        <v>44197</v>
      </c>
      <c r="D30178">
        <v>142</v>
      </c>
      <c r="E30178">
        <f t="shared" si="1884"/>
        <v>140</v>
      </c>
      <c r="F30178">
        <v>35.2684430211267</v>
      </c>
      <c r="G30178">
        <f t="shared" si="1885"/>
        <v>30</v>
      </c>
      <c r="H30178">
        <v>0</v>
      </c>
      <c r="I30178">
        <v>0</v>
      </c>
      <c r="J30178">
        <v>0</v>
      </c>
      <c r="K30178">
        <v>5.6338028169014003E-2</v>
      </c>
      <c r="L30178">
        <v>7.0422535211267599E-3</v>
      </c>
      <c r="M30178">
        <v>3</v>
      </c>
      <c r="N30178">
        <v>69</v>
      </c>
      <c r="O30178">
        <v>0</v>
      </c>
      <c r="P30178">
        <v>0</v>
      </c>
      <c r="Q30178" t="str">
        <f t="shared" si="1886"/>
        <v>low</v>
      </c>
      <c r="R30178" t="str">
        <f t="shared" si="1887"/>
        <v>busy</v>
      </c>
    </row>
    <row r="30179" spans="1:18">
      <c r="A30179">
        <v>10592</v>
      </c>
      <c r="B30179" t="s">
        <v>8703</v>
      </c>
      <c r="C30179" s="1">
        <v>44197</v>
      </c>
      <c r="D30179">
        <v>101</v>
      </c>
      <c r="E30179">
        <f t="shared" si="1884"/>
        <v>100</v>
      </c>
      <c r="F30179">
        <v>23.102120158415801</v>
      </c>
      <c r="G30179">
        <f t="shared" si="1885"/>
        <v>20</v>
      </c>
      <c r="H30179">
        <v>0</v>
      </c>
      <c r="I30179">
        <v>0</v>
      </c>
      <c r="J30179">
        <v>0</v>
      </c>
      <c r="K30179">
        <v>5.9405940594059403E-2</v>
      </c>
      <c r="L30179">
        <v>1.9801980198019799E-2</v>
      </c>
      <c r="M30179">
        <v>8</v>
      </c>
      <c r="N30179">
        <v>66</v>
      </c>
      <c r="O30179">
        <v>0</v>
      </c>
      <c r="P30179">
        <v>8.1228954545454493E-2</v>
      </c>
      <c r="Q30179" t="str">
        <f t="shared" si="1886"/>
        <v>low</v>
      </c>
      <c r="R30179" t="str">
        <f t="shared" si="1887"/>
        <v>busy</v>
      </c>
    </row>
    <row r="30180" spans="1:18">
      <c r="A30180">
        <v>28287</v>
      </c>
      <c r="B30180" t="s">
        <v>21753</v>
      </c>
      <c r="C30180" s="1">
        <v>44197</v>
      </c>
      <c r="D30180">
        <v>192</v>
      </c>
      <c r="E30180">
        <f t="shared" si="1884"/>
        <v>190</v>
      </c>
      <c r="F30180">
        <v>26.109003302083298</v>
      </c>
      <c r="G30180">
        <f t="shared" si="1885"/>
        <v>20</v>
      </c>
      <c r="H30180">
        <v>0</v>
      </c>
      <c r="I30180">
        <v>0</v>
      </c>
      <c r="J30180">
        <v>0</v>
      </c>
      <c r="K30180">
        <v>0</v>
      </c>
      <c r="L30180">
        <v>0</v>
      </c>
      <c r="M30180">
        <v>48</v>
      </c>
      <c r="N30180">
        <v>154</v>
      </c>
      <c r="O30180">
        <v>0</v>
      </c>
      <c r="P30180">
        <v>1.6558441558441502E-2</v>
      </c>
      <c r="Q30180" t="str">
        <f t="shared" si="1886"/>
        <v>low</v>
      </c>
      <c r="R30180" t="str">
        <f t="shared" si="1887"/>
        <v>empty</v>
      </c>
    </row>
    <row r="30181" spans="1:18">
      <c r="A30181">
        <v>5179</v>
      </c>
      <c r="B30181" t="s">
        <v>3982</v>
      </c>
      <c r="C30181" s="1">
        <v>44197</v>
      </c>
      <c r="D30181">
        <v>229</v>
      </c>
      <c r="E30181">
        <f t="shared" si="1884"/>
        <v>220</v>
      </c>
      <c r="F30181">
        <v>25.368211947598201</v>
      </c>
      <c r="G30181">
        <f t="shared" si="1885"/>
        <v>20</v>
      </c>
      <c r="H30181">
        <v>2.62008733624454E-2</v>
      </c>
      <c r="I30181">
        <v>0</v>
      </c>
      <c r="J30181">
        <v>0</v>
      </c>
      <c r="K30181">
        <v>3.05676855895196E-2</v>
      </c>
      <c r="L30181">
        <v>0</v>
      </c>
      <c r="M30181">
        <v>65</v>
      </c>
      <c r="N30181">
        <v>124</v>
      </c>
      <c r="O30181">
        <v>0</v>
      </c>
      <c r="P30181">
        <v>0</v>
      </c>
      <c r="Q30181" t="str">
        <f t="shared" si="1886"/>
        <v>low</v>
      </c>
      <c r="R30181" t="str">
        <f t="shared" si="1887"/>
        <v>busy</v>
      </c>
    </row>
    <row r="30182" spans="1:18">
      <c r="A30182">
        <v>20038</v>
      </c>
      <c r="B30182" t="s">
        <v>15101</v>
      </c>
      <c r="C30182" s="1">
        <v>44197</v>
      </c>
      <c r="D30182">
        <v>83</v>
      </c>
      <c r="E30182">
        <f t="shared" si="1884"/>
        <v>80</v>
      </c>
      <c r="F30182">
        <v>22.780412349397501</v>
      </c>
      <c r="G30182">
        <f t="shared" si="1885"/>
        <v>20</v>
      </c>
      <c r="H30182">
        <v>0</v>
      </c>
      <c r="I30182">
        <v>0</v>
      </c>
      <c r="J30182">
        <v>0</v>
      </c>
      <c r="K30182">
        <v>0</v>
      </c>
      <c r="L30182">
        <v>0</v>
      </c>
      <c r="M30182">
        <v>15</v>
      </c>
      <c r="N30182">
        <v>74</v>
      </c>
      <c r="O30182">
        <v>0</v>
      </c>
      <c r="P30182">
        <v>0.14979328378378301</v>
      </c>
      <c r="Q30182" t="str">
        <f t="shared" si="1886"/>
        <v>low</v>
      </c>
      <c r="R30182" t="str">
        <f t="shared" si="1887"/>
        <v>empty</v>
      </c>
    </row>
    <row r="30183" spans="1:18">
      <c r="A30183">
        <v>28918</v>
      </c>
      <c r="B30183" t="s">
        <v>22284</v>
      </c>
      <c r="C30183" s="1">
        <v>44197</v>
      </c>
      <c r="D30183">
        <v>103</v>
      </c>
      <c r="E30183">
        <f t="shared" si="1884"/>
        <v>100</v>
      </c>
      <c r="F30183">
        <v>35.282336893203798</v>
      </c>
      <c r="G30183">
        <f t="shared" si="1885"/>
        <v>30</v>
      </c>
      <c r="H30183">
        <v>0</v>
      </c>
      <c r="I30183">
        <v>0</v>
      </c>
      <c r="J30183">
        <v>0</v>
      </c>
      <c r="K30183">
        <v>0</v>
      </c>
      <c r="L30183">
        <v>0</v>
      </c>
      <c r="M30183">
        <v>10</v>
      </c>
      <c r="N30183">
        <v>56</v>
      </c>
      <c r="O30183">
        <v>0</v>
      </c>
      <c r="P30183">
        <v>0</v>
      </c>
      <c r="Q30183" t="str">
        <f t="shared" si="1886"/>
        <v>low</v>
      </c>
      <c r="R30183" t="str">
        <f t="shared" si="1887"/>
        <v>empty</v>
      </c>
    </row>
    <row r="30184" spans="1:18">
      <c r="A30184">
        <v>29711</v>
      </c>
      <c r="B30184" t="s">
        <v>22943</v>
      </c>
      <c r="C30184" s="1">
        <v>44197</v>
      </c>
      <c r="D30184">
        <v>58</v>
      </c>
      <c r="E30184">
        <f t="shared" si="1884"/>
        <v>50</v>
      </c>
      <c r="F30184">
        <v>26.528157827586199</v>
      </c>
      <c r="G30184">
        <f t="shared" si="1885"/>
        <v>20</v>
      </c>
      <c r="H30184">
        <v>0</v>
      </c>
      <c r="I30184">
        <v>0</v>
      </c>
      <c r="J30184">
        <v>0</v>
      </c>
      <c r="K30184">
        <v>0.24137931034482701</v>
      </c>
      <c r="L30184">
        <v>5.1724137931034399E-2</v>
      </c>
      <c r="M30184">
        <v>0</v>
      </c>
      <c r="N30184">
        <v>0</v>
      </c>
      <c r="O30184">
        <v>0</v>
      </c>
      <c r="P30184">
        <v>0</v>
      </c>
      <c r="Q30184" t="str">
        <f t="shared" si="1886"/>
        <v>low</v>
      </c>
      <c r="R30184" t="str">
        <f t="shared" si="1887"/>
        <v>busy</v>
      </c>
    </row>
    <row r="30185" spans="1:18">
      <c r="A30185">
        <v>26713</v>
      </c>
      <c r="B30185" t="s">
        <v>20443</v>
      </c>
      <c r="C30185" s="1">
        <v>44197</v>
      </c>
      <c r="D30185">
        <v>138</v>
      </c>
      <c r="E30185">
        <f t="shared" si="1884"/>
        <v>130</v>
      </c>
      <c r="F30185">
        <v>23.050751586956501</v>
      </c>
      <c r="G30185">
        <f t="shared" si="1885"/>
        <v>20</v>
      </c>
      <c r="H30185">
        <v>0</v>
      </c>
      <c r="I30185">
        <v>0</v>
      </c>
      <c r="J30185">
        <v>1.4492753623188401E-2</v>
      </c>
      <c r="K30185">
        <v>3.6231884057971002E-2</v>
      </c>
      <c r="L30185">
        <v>0</v>
      </c>
      <c r="M30185">
        <v>44</v>
      </c>
      <c r="N30185">
        <v>54</v>
      </c>
      <c r="O30185">
        <v>0</v>
      </c>
      <c r="P30185">
        <v>3.6475925925925899E-3</v>
      </c>
      <c r="Q30185" t="str">
        <f t="shared" si="1886"/>
        <v>low</v>
      </c>
      <c r="R30185" t="str">
        <f t="shared" si="1887"/>
        <v>busy</v>
      </c>
    </row>
    <row r="30186" spans="1:18">
      <c r="A30186">
        <v>5607</v>
      </c>
      <c r="B30186" t="s">
        <v>4245</v>
      </c>
      <c r="C30186" s="1">
        <v>44197</v>
      </c>
      <c r="D30186">
        <v>112</v>
      </c>
      <c r="E30186">
        <f t="shared" si="1884"/>
        <v>110</v>
      </c>
      <c r="F30186">
        <v>24.295922428571401</v>
      </c>
      <c r="G30186">
        <f t="shared" si="1885"/>
        <v>20</v>
      </c>
      <c r="H30186">
        <v>1.7857142857142801E-2</v>
      </c>
      <c r="I30186">
        <v>0</v>
      </c>
      <c r="J30186">
        <v>2.6785714285714201E-2</v>
      </c>
      <c r="K30186">
        <v>8.9285714285714204E-2</v>
      </c>
      <c r="L30186">
        <v>0</v>
      </c>
      <c r="M30186">
        <v>27</v>
      </c>
      <c r="N30186">
        <v>28</v>
      </c>
      <c r="O30186">
        <v>0</v>
      </c>
      <c r="P30186">
        <v>2.98064642857142E-2</v>
      </c>
      <c r="Q30186" t="str">
        <f t="shared" si="1886"/>
        <v>low</v>
      </c>
      <c r="R30186" t="str">
        <f t="shared" si="1887"/>
        <v>busy</v>
      </c>
    </row>
    <row r="30187" spans="1:18">
      <c r="A30187">
        <v>38321</v>
      </c>
      <c r="B30187" t="s">
        <v>29433</v>
      </c>
      <c r="C30187" s="1">
        <v>44197</v>
      </c>
      <c r="D30187">
        <v>88</v>
      </c>
      <c r="E30187">
        <f t="shared" si="1884"/>
        <v>80</v>
      </c>
      <c r="F30187">
        <v>30.722885125000001</v>
      </c>
      <c r="G30187">
        <f t="shared" si="1885"/>
        <v>30</v>
      </c>
      <c r="H30187">
        <v>0</v>
      </c>
      <c r="I30187">
        <v>0</v>
      </c>
      <c r="J30187">
        <v>0</v>
      </c>
      <c r="K30187">
        <v>1.13636363636363E-2</v>
      </c>
      <c r="L30187">
        <v>0</v>
      </c>
      <c r="M30187">
        <v>7</v>
      </c>
      <c r="N30187">
        <v>52</v>
      </c>
      <c r="O30187">
        <v>0</v>
      </c>
      <c r="P30187">
        <v>0</v>
      </c>
      <c r="Q30187" t="str">
        <f t="shared" si="1886"/>
        <v>low</v>
      </c>
      <c r="R30187" t="str">
        <f t="shared" si="1887"/>
        <v>busy</v>
      </c>
    </row>
    <row r="30188" spans="1:18">
      <c r="A30188">
        <v>34021</v>
      </c>
      <c r="B30188" t="s">
        <v>25956</v>
      </c>
      <c r="C30188" s="1">
        <v>44197</v>
      </c>
      <c r="D30188">
        <v>162</v>
      </c>
      <c r="E30188">
        <f t="shared" si="1884"/>
        <v>160</v>
      </c>
      <c r="F30188">
        <v>26.481137913580199</v>
      </c>
      <c r="G30188">
        <f t="shared" si="1885"/>
        <v>20</v>
      </c>
      <c r="H30188">
        <v>0</v>
      </c>
      <c r="I30188">
        <v>0</v>
      </c>
      <c r="J30188">
        <v>0</v>
      </c>
      <c r="K30188">
        <v>2.4691358024691301E-2</v>
      </c>
      <c r="L30188">
        <v>0</v>
      </c>
      <c r="M30188">
        <v>9</v>
      </c>
      <c r="N30188">
        <v>120</v>
      </c>
      <c r="O30188">
        <v>0</v>
      </c>
      <c r="P30188">
        <v>4.2033233333333302E-2</v>
      </c>
      <c r="Q30188" t="str">
        <f t="shared" si="1886"/>
        <v>low</v>
      </c>
      <c r="R30188" t="str">
        <f t="shared" si="1887"/>
        <v>busy</v>
      </c>
    </row>
    <row r="30189" spans="1:18">
      <c r="A30189">
        <v>6882</v>
      </c>
      <c r="B30189" t="s">
        <v>5289</v>
      </c>
      <c r="C30189" s="1">
        <v>44197</v>
      </c>
      <c r="D30189">
        <v>211</v>
      </c>
      <c r="E30189">
        <f t="shared" si="1884"/>
        <v>210</v>
      </c>
      <c r="F30189">
        <v>34.902491772511802</v>
      </c>
      <c r="G30189">
        <f t="shared" si="1885"/>
        <v>30</v>
      </c>
      <c r="H30189">
        <v>0</v>
      </c>
      <c r="I30189">
        <v>0</v>
      </c>
      <c r="J30189">
        <v>0</v>
      </c>
      <c r="K30189">
        <v>3.31753554502369E-2</v>
      </c>
      <c r="L30189">
        <v>0</v>
      </c>
      <c r="M30189">
        <v>14</v>
      </c>
      <c r="N30189">
        <v>156</v>
      </c>
      <c r="O30189">
        <v>0</v>
      </c>
      <c r="P30189">
        <v>3.55907051282051E-2</v>
      </c>
      <c r="Q30189" t="str">
        <f t="shared" si="1886"/>
        <v>low</v>
      </c>
      <c r="R30189" t="str">
        <f t="shared" si="1887"/>
        <v>busy</v>
      </c>
    </row>
    <row r="30190" spans="1:18">
      <c r="A30190">
        <v>9826</v>
      </c>
      <c r="B30190" t="s">
        <v>7962</v>
      </c>
      <c r="C30190" s="1">
        <v>44197</v>
      </c>
      <c r="D30190">
        <v>170</v>
      </c>
      <c r="E30190">
        <f t="shared" si="1884"/>
        <v>170</v>
      </c>
      <c r="F30190">
        <v>25.832664452941099</v>
      </c>
      <c r="G30190">
        <f t="shared" si="1885"/>
        <v>20</v>
      </c>
      <c r="H30190">
        <v>1.7647058823529401E-2</v>
      </c>
      <c r="I30190">
        <v>0</v>
      </c>
      <c r="J30190">
        <v>5.8823529411764696E-3</v>
      </c>
      <c r="K30190">
        <v>7.6470588235294096E-2</v>
      </c>
      <c r="L30190">
        <v>0</v>
      </c>
      <c r="M30190">
        <v>25</v>
      </c>
      <c r="N30190">
        <v>38</v>
      </c>
      <c r="O30190">
        <v>0</v>
      </c>
      <c r="P30190">
        <v>0</v>
      </c>
      <c r="Q30190" t="str">
        <f t="shared" si="1886"/>
        <v>low</v>
      </c>
      <c r="R30190" t="str">
        <f t="shared" si="1887"/>
        <v>busy</v>
      </c>
    </row>
    <row r="30191" spans="1:18">
      <c r="A30191">
        <v>41490</v>
      </c>
      <c r="B30191" t="s">
        <v>31841</v>
      </c>
      <c r="C30191" s="1">
        <v>44197</v>
      </c>
      <c r="D30191">
        <v>182</v>
      </c>
      <c r="E30191">
        <f t="shared" si="1884"/>
        <v>180</v>
      </c>
      <c r="F30191">
        <v>25.692705313186799</v>
      </c>
      <c r="G30191">
        <f t="shared" si="1885"/>
        <v>20</v>
      </c>
      <c r="H30191">
        <v>1.09890109890109E-2</v>
      </c>
      <c r="I30191">
        <v>0</v>
      </c>
      <c r="J30191">
        <v>2.19780219780219E-2</v>
      </c>
      <c r="K30191">
        <v>0.115384615384615</v>
      </c>
      <c r="L30191">
        <v>0</v>
      </c>
      <c r="M30191">
        <v>15</v>
      </c>
      <c r="N30191">
        <v>83</v>
      </c>
      <c r="O30191">
        <v>0</v>
      </c>
      <c r="P30191">
        <v>1.1329132530120399E-2</v>
      </c>
      <c r="Q30191" t="str">
        <f t="shared" si="1886"/>
        <v>low</v>
      </c>
      <c r="R30191" t="str">
        <f t="shared" si="1887"/>
        <v>busy</v>
      </c>
    </row>
    <row r="30192" spans="1:18">
      <c r="A30192">
        <v>4160</v>
      </c>
      <c r="B30192" t="s">
        <v>3234</v>
      </c>
      <c r="C30192" s="1">
        <v>44197</v>
      </c>
      <c r="D30192">
        <v>85</v>
      </c>
      <c r="E30192">
        <f t="shared" si="1884"/>
        <v>80</v>
      </c>
      <c r="F30192">
        <v>26.8281967529411</v>
      </c>
      <c r="G30192">
        <f t="shared" si="1885"/>
        <v>20</v>
      </c>
      <c r="H30192">
        <v>0</v>
      </c>
      <c r="I30192">
        <v>0</v>
      </c>
      <c r="J30192">
        <v>0</v>
      </c>
      <c r="K30192">
        <v>0.494117647058823</v>
      </c>
      <c r="L30192">
        <v>4.7058823529411702E-2</v>
      </c>
      <c r="M30192">
        <v>0</v>
      </c>
      <c r="N30192">
        <v>0</v>
      </c>
      <c r="O30192">
        <v>0</v>
      </c>
      <c r="P30192">
        <v>0</v>
      </c>
      <c r="Q30192" t="str">
        <f t="shared" si="1886"/>
        <v>low</v>
      </c>
      <c r="R30192" t="str">
        <f t="shared" si="1887"/>
        <v>busy</v>
      </c>
    </row>
    <row r="30193" spans="1:18">
      <c r="A30193">
        <v>13634</v>
      </c>
      <c r="B30193" t="s">
        <v>10761</v>
      </c>
      <c r="C30193" s="1">
        <v>44197</v>
      </c>
      <c r="D30193">
        <v>234</v>
      </c>
      <c r="E30193">
        <f t="shared" si="1884"/>
        <v>230</v>
      </c>
      <c r="F30193">
        <v>24.5852615982906</v>
      </c>
      <c r="G30193">
        <f t="shared" si="1885"/>
        <v>20</v>
      </c>
      <c r="H30193">
        <v>8.5470085470085392E-3</v>
      </c>
      <c r="I30193">
        <v>0</v>
      </c>
      <c r="J30193">
        <v>0.10256410256410201</v>
      </c>
      <c r="K30193">
        <v>8.5470085470085402E-2</v>
      </c>
      <c r="L30193">
        <v>4.2735042735042696E-3</v>
      </c>
      <c r="M30193">
        <v>88</v>
      </c>
      <c r="N30193">
        <v>86</v>
      </c>
      <c r="O30193">
        <v>0</v>
      </c>
      <c r="P30193">
        <v>0</v>
      </c>
      <c r="Q30193" t="str">
        <f t="shared" si="1886"/>
        <v>low</v>
      </c>
      <c r="R30193" t="str">
        <f t="shared" si="1887"/>
        <v>busy</v>
      </c>
    </row>
    <row r="30194" spans="1:18">
      <c r="A30194">
        <v>8146</v>
      </c>
      <c r="B30194" t="s">
        <v>6358</v>
      </c>
      <c r="C30194" s="1">
        <v>44197</v>
      </c>
      <c r="D30194">
        <v>178</v>
      </c>
      <c r="E30194">
        <f t="shared" si="1884"/>
        <v>170</v>
      </c>
      <c r="F30194">
        <v>45.071463999999999</v>
      </c>
      <c r="G30194">
        <f t="shared" si="1885"/>
        <v>40</v>
      </c>
      <c r="H30194">
        <v>0</v>
      </c>
      <c r="I30194">
        <v>0</v>
      </c>
      <c r="J30194">
        <v>5.6179775280898797E-3</v>
      </c>
      <c r="K30194">
        <v>1.12359550561797E-2</v>
      </c>
      <c r="L30194">
        <v>0</v>
      </c>
      <c r="M30194">
        <v>4</v>
      </c>
      <c r="N30194">
        <v>130</v>
      </c>
      <c r="O30194">
        <v>0</v>
      </c>
      <c r="P30194">
        <v>0.147560215384615</v>
      </c>
      <c r="Q30194" t="str">
        <f t="shared" si="1886"/>
        <v>low</v>
      </c>
      <c r="R30194" t="str">
        <f t="shared" si="1887"/>
        <v>busy</v>
      </c>
    </row>
    <row r="30195" spans="1:18">
      <c r="A30195">
        <v>27597</v>
      </c>
      <c r="B30195" t="s">
        <v>21213</v>
      </c>
      <c r="C30195" s="1">
        <v>44197</v>
      </c>
      <c r="D30195">
        <v>157</v>
      </c>
      <c r="E30195">
        <f t="shared" si="1884"/>
        <v>150</v>
      </c>
      <c r="F30195">
        <v>22.680878273885298</v>
      </c>
      <c r="G30195">
        <f t="shared" si="1885"/>
        <v>20</v>
      </c>
      <c r="H30195">
        <v>0</v>
      </c>
      <c r="I30195">
        <v>0</v>
      </c>
      <c r="J30195">
        <v>2.54777070063694E-2</v>
      </c>
      <c r="K30195">
        <v>6.3694267515923497E-2</v>
      </c>
      <c r="L30195">
        <v>1.9108280254777E-2</v>
      </c>
      <c r="M30195">
        <v>26</v>
      </c>
      <c r="N30195">
        <v>84</v>
      </c>
      <c r="O30195">
        <v>0</v>
      </c>
      <c r="P30195">
        <v>5.5629761904761902E-4</v>
      </c>
      <c r="Q30195" t="str">
        <f t="shared" si="1886"/>
        <v>low</v>
      </c>
      <c r="R30195" t="str">
        <f t="shared" si="1887"/>
        <v>busy</v>
      </c>
    </row>
    <row r="30196" spans="1:18">
      <c r="A30196">
        <v>913</v>
      </c>
      <c r="B30196" t="s">
        <v>776</v>
      </c>
      <c r="C30196" s="1">
        <v>44197</v>
      </c>
      <c r="D30196">
        <v>71</v>
      </c>
      <c r="E30196">
        <f t="shared" si="1884"/>
        <v>70</v>
      </c>
      <c r="F30196">
        <v>50.0267935070422</v>
      </c>
      <c r="G30196">
        <f t="shared" si="1885"/>
        <v>50</v>
      </c>
      <c r="H30196">
        <v>0</v>
      </c>
      <c r="I30196">
        <v>0</v>
      </c>
      <c r="J30196">
        <v>0</v>
      </c>
      <c r="K30196">
        <v>0</v>
      </c>
      <c r="L30196">
        <v>0</v>
      </c>
      <c r="M30196">
        <v>2</v>
      </c>
      <c r="N30196">
        <v>52</v>
      </c>
      <c r="O30196">
        <v>0</v>
      </c>
      <c r="P30196">
        <v>0</v>
      </c>
      <c r="Q30196" t="str">
        <f t="shared" si="1886"/>
        <v>high</v>
      </c>
      <c r="R30196" t="str">
        <f t="shared" si="1887"/>
        <v>empty</v>
      </c>
    </row>
    <row r="30197" spans="1:18">
      <c r="A30197">
        <v>28919</v>
      </c>
      <c r="B30197" t="s">
        <v>22285</v>
      </c>
      <c r="C30197" s="1">
        <v>44197</v>
      </c>
      <c r="D30197">
        <v>199</v>
      </c>
      <c r="E30197">
        <f t="shared" si="1884"/>
        <v>190</v>
      </c>
      <c r="F30197">
        <v>31.846939266331599</v>
      </c>
      <c r="G30197">
        <f t="shared" si="1885"/>
        <v>30</v>
      </c>
      <c r="H30197">
        <v>0</v>
      </c>
      <c r="I30197">
        <v>0</v>
      </c>
      <c r="J30197">
        <v>5.0251256281407001E-3</v>
      </c>
      <c r="K30197">
        <v>4.0201005025125601E-2</v>
      </c>
      <c r="L30197">
        <v>0</v>
      </c>
      <c r="M30197">
        <v>31</v>
      </c>
      <c r="N30197">
        <v>84</v>
      </c>
      <c r="O30197">
        <v>0</v>
      </c>
      <c r="P30197">
        <v>0</v>
      </c>
      <c r="Q30197" t="str">
        <f t="shared" si="1886"/>
        <v>low</v>
      </c>
      <c r="R30197" t="str">
        <f t="shared" si="1887"/>
        <v>busy</v>
      </c>
    </row>
    <row r="30198" spans="1:18">
      <c r="A30198">
        <v>24750</v>
      </c>
      <c r="B30198" t="s">
        <v>18979</v>
      </c>
      <c r="C30198" s="1">
        <v>44197</v>
      </c>
      <c r="D30198">
        <v>204</v>
      </c>
      <c r="E30198">
        <f t="shared" si="1884"/>
        <v>200</v>
      </c>
      <c r="F30198">
        <v>30.082933450980299</v>
      </c>
      <c r="G30198">
        <f t="shared" si="1885"/>
        <v>30</v>
      </c>
      <c r="H30198">
        <v>0</v>
      </c>
      <c r="I30198">
        <v>0</v>
      </c>
      <c r="J30198">
        <v>0</v>
      </c>
      <c r="K30198">
        <v>4.4117647058823498E-2</v>
      </c>
      <c r="L30198">
        <v>1.9607843137254902E-2</v>
      </c>
      <c r="M30198">
        <v>17</v>
      </c>
      <c r="N30198">
        <v>133</v>
      </c>
      <c r="O30198">
        <v>0</v>
      </c>
      <c r="P30198">
        <v>5.9941518796992402E-2</v>
      </c>
      <c r="Q30198" t="str">
        <f t="shared" si="1886"/>
        <v>low</v>
      </c>
      <c r="R30198" t="str">
        <f t="shared" si="1887"/>
        <v>busy</v>
      </c>
    </row>
    <row r="30199" spans="1:18">
      <c r="A30199">
        <v>9239</v>
      </c>
      <c r="B30199" t="s">
        <v>7380</v>
      </c>
      <c r="C30199" s="1">
        <v>44197</v>
      </c>
      <c r="D30199">
        <v>59</v>
      </c>
      <c r="E30199">
        <f t="shared" si="1884"/>
        <v>50</v>
      </c>
      <c r="F30199">
        <v>24.528661338982999</v>
      </c>
      <c r="G30199">
        <f t="shared" si="1885"/>
        <v>20</v>
      </c>
      <c r="H30199">
        <v>0</v>
      </c>
      <c r="I30199">
        <v>0</v>
      </c>
      <c r="J30199">
        <v>0</v>
      </c>
      <c r="K30199">
        <v>0.169491525423728</v>
      </c>
      <c r="L30199">
        <v>6.7796610169491497E-2</v>
      </c>
      <c r="M30199">
        <v>6</v>
      </c>
      <c r="N30199">
        <v>23</v>
      </c>
      <c r="O30199">
        <v>0</v>
      </c>
      <c r="P30199">
        <v>2.5379130434782599E-2</v>
      </c>
      <c r="Q30199" t="str">
        <f t="shared" si="1886"/>
        <v>low</v>
      </c>
      <c r="R30199" t="str">
        <f t="shared" si="1887"/>
        <v>busy</v>
      </c>
    </row>
    <row r="30200" spans="1:18">
      <c r="A30200">
        <v>3689</v>
      </c>
      <c r="B30200" t="s">
        <v>2887</v>
      </c>
      <c r="C30200" s="1">
        <v>44197</v>
      </c>
      <c r="D30200">
        <v>52</v>
      </c>
      <c r="E30200">
        <f t="shared" si="1884"/>
        <v>50</v>
      </c>
      <c r="F30200">
        <v>24.516397961538399</v>
      </c>
      <c r="G30200">
        <f t="shared" si="1885"/>
        <v>20</v>
      </c>
      <c r="H30200">
        <v>0</v>
      </c>
      <c r="I30200">
        <v>0</v>
      </c>
      <c r="J30200">
        <v>0</v>
      </c>
      <c r="K30200">
        <v>0</v>
      </c>
      <c r="L30200">
        <v>0</v>
      </c>
      <c r="M30200">
        <v>20</v>
      </c>
      <c r="N30200">
        <v>46</v>
      </c>
      <c r="O30200">
        <v>0</v>
      </c>
      <c r="P30200">
        <v>5.4347826086956503E-3</v>
      </c>
      <c r="Q30200" t="str">
        <f t="shared" si="1886"/>
        <v>low</v>
      </c>
      <c r="R30200" t="str">
        <f t="shared" si="1887"/>
        <v>empty</v>
      </c>
    </row>
    <row r="30201" spans="1:18">
      <c r="A30201">
        <v>13512</v>
      </c>
      <c r="B30201" t="s">
        <v>10719</v>
      </c>
      <c r="C30201" s="1">
        <v>44197</v>
      </c>
      <c r="D30201">
        <v>90</v>
      </c>
      <c r="E30201">
        <f t="shared" si="1884"/>
        <v>90</v>
      </c>
      <c r="F30201">
        <v>22.726062800000001</v>
      </c>
      <c r="G30201">
        <f t="shared" si="1885"/>
        <v>20</v>
      </c>
      <c r="H30201">
        <v>0</v>
      </c>
      <c r="I30201">
        <v>0</v>
      </c>
      <c r="J30201">
        <v>0</v>
      </c>
      <c r="K30201">
        <v>0</v>
      </c>
      <c r="L30201">
        <v>0</v>
      </c>
      <c r="M30201">
        <v>17</v>
      </c>
      <c r="N30201">
        <v>74</v>
      </c>
      <c r="O30201">
        <v>0</v>
      </c>
      <c r="P30201">
        <v>0.178266527027027</v>
      </c>
      <c r="Q30201" t="str">
        <f t="shared" si="1886"/>
        <v>low</v>
      </c>
      <c r="R30201" t="str">
        <f t="shared" si="1887"/>
        <v>empty</v>
      </c>
    </row>
    <row r="30202" spans="1:18">
      <c r="A30202">
        <v>21553</v>
      </c>
      <c r="B30202" t="s">
        <v>16100</v>
      </c>
      <c r="C30202" s="1">
        <v>44197</v>
      </c>
      <c r="D30202">
        <v>72</v>
      </c>
      <c r="E30202">
        <f t="shared" si="1884"/>
        <v>70</v>
      </c>
      <c r="F30202">
        <v>25.350427499999999</v>
      </c>
      <c r="G30202">
        <f t="shared" si="1885"/>
        <v>20</v>
      </c>
      <c r="H30202">
        <v>0</v>
      </c>
      <c r="I30202">
        <v>0</v>
      </c>
      <c r="J30202">
        <v>0</v>
      </c>
      <c r="K30202">
        <v>0</v>
      </c>
      <c r="L30202">
        <v>0</v>
      </c>
      <c r="M30202">
        <v>2</v>
      </c>
      <c r="N30202">
        <v>55</v>
      </c>
      <c r="O30202">
        <v>0</v>
      </c>
      <c r="P30202">
        <v>0.131313145454545</v>
      </c>
      <c r="Q30202" t="str">
        <f t="shared" si="1886"/>
        <v>low</v>
      </c>
      <c r="R30202" t="str">
        <f t="shared" si="1887"/>
        <v>empty</v>
      </c>
    </row>
    <row r="30203" spans="1:18">
      <c r="A30203">
        <v>42852</v>
      </c>
      <c r="B30203" t="s">
        <v>32969</v>
      </c>
      <c r="C30203" s="1">
        <v>44197</v>
      </c>
      <c r="D30203">
        <v>97</v>
      </c>
      <c r="E30203">
        <f t="shared" si="1884"/>
        <v>90</v>
      </c>
      <c r="F30203">
        <v>26.2085914639175</v>
      </c>
      <c r="G30203">
        <f t="shared" si="1885"/>
        <v>20</v>
      </c>
      <c r="H30203">
        <v>0</v>
      </c>
      <c r="I30203">
        <v>0</v>
      </c>
      <c r="J30203">
        <v>0</v>
      </c>
      <c r="K30203">
        <v>2.06185567010309E-2</v>
      </c>
      <c r="L30203">
        <v>0</v>
      </c>
      <c r="M30203">
        <v>2</v>
      </c>
      <c r="N30203">
        <v>60</v>
      </c>
      <c r="O30203">
        <v>0</v>
      </c>
      <c r="P30203">
        <v>0</v>
      </c>
      <c r="Q30203" t="str">
        <f t="shared" si="1886"/>
        <v>low</v>
      </c>
      <c r="R30203" t="str">
        <f t="shared" si="1887"/>
        <v>busy</v>
      </c>
    </row>
    <row r="30204" spans="1:18">
      <c r="A30204">
        <v>21501</v>
      </c>
      <c r="B30204" t="s">
        <v>16048</v>
      </c>
      <c r="C30204" s="1">
        <v>44197</v>
      </c>
      <c r="D30204">
        <v>86</v>
      </c>
      <c r="E30204">
        <f t="shared" si="1884"/>
        <v>80</v>
      </c>
      <c r="F30204">
        <v>21.5689049651162</v>
      </c>
      <c r="G30204">
        <f t="shared" si="1885"/>
        <v>20</v>
      </c>
      <c r="H30204">
        <v>0</v>
      </c>
      <c r="I30204">
        <v>0</v>
      </c>
      <c r="J30204">
        <v>0</v>
      </c>
      <c r="K30204">
        <v>0.44186046511627902</v>
      </c>
      <c r="L30204">
        <v>2.3255813953488299E-2</v>
      </c>
      <c r="M30204">
        <v>0</v>
      </c>
      <c r="N30204">
        <v>0</v>
      </c>
      <c r="O30204">
        <v>0</v>
      </c>
      <c r="P30204">
        <v>0</v>
      </c>
      <c r="Q30204" t="str">
        <f t="shared" si="1886"/>
        <v>low</v>
      </c>
      <c r="R30204" t="str">
        <f t="shared" si="1887"/>
        <v>busy</v>
      </c>
    </row>
    <row r="30205" spans="1:18">
      <c r="A30205">
        <v>39055</v>
      </c>
      <c r="B30205" t="s">
        <v>29983</v>
      </c>
      <c r="C30205" s="1">
        <v>44197</v>
      </c>
      <c r="D30205">
        <v>62</v>
      </c>
      <c r="E30205">
        <f t="shared" si="1884"/>
        <v>60</v>
      </c>
      <c r="F30205">
        <v>28.428998758064498</v>
      </c>
      <c r="G30205">
        <f t="shared" si="1885"/>
        <v>20</v>
      </c>
      <c r="H30205">
        <v>0</v>
      </c>
      <c r="I30205">
        <v>0</v>
      </c>
      <c r="J30205">
        <v>0</v>
      </c>
      <c r="K30205">
        <v>4.8387096774193498E-2</v>
      </c>
      <c r="L30205">
        <v>0</v>
      </c>
      <c r="M30205">
        <v>1</v>
      </c>
      <c r="N30205">
        <v>7</v>
      </c>
      <c r="O30205">
        <v>0</v>
      </c>
      <c r="P30205">
        <v>0</v>
      </c>
      <c r="Q30205" t="str">
        <f t="shared" si="1886"/>
        <v>low</v>
      </c>
      <c r="R30205" t="str">
        <f t="shared" si="1887"/>
        <v>busy</v>
      </c>
    </row>
    <row r="30206" spans="1:18">
      <c r="A30206">
        <v>6450</v>
      </c>
      <c r="B30206" t="s">
        <v>4923</v>
      </c>
      <c r="C30206" s="1">
        <v>44197</v>
      </c>
      <c r="D30206">
        <v>53</v>
      </c>
      <c r="E30206">
        <f t="shared" si="1884"/>
        <v>50</v>
      </c>
      <c r="F30206">
        <v>25.208583773584898</v>
      </c>
      <c r="G30206">
        <f t="shared" si="1885"/>
        <v>20</v>
      </c>
      <c r="H30206">
        <v>0</v>
      </c>
      <c r="I30206">
        <v>0</v>
      </c>
      <c r="J30206">
        <v>0</v>
      </c>
      <c r="K30206">
        <v>0</v>
      </c>
      <c r="L30206">
        <v>0</v>
      </c>
      <c r="M30206">
        <v>18</v>
      </c>
      <c r="N30206">
        <v>46</v>
      </c>
      <c r="O30206">
        <v>0</v>
      </c>
      <c r="P30206">
        <v>0</v>
      </c>
      <c r="Q30206" t="str">
        <f t="shared" si="1886"/>
        <v>low</v>
      </c>
      <c r="R30206" t="str">
        <f t="shared" si="1887"/>
        <v>empty</v>
      </c>
    </row>
    <row r="30207" spans="1:18">
      <c r="A30207">
        <v>363</v>
      </c>
      <c r="B30207" t="s">
        <v>315</v>
      </c>
      <c r="C30207" s="1">
        <v>44197</v>
      </c>
      <c r="D30207">
        <v>64</v>
      </c>
      <c r="E30207">
        <f t="shared" si="1884"/>
        <v>60</v>
      </c>
      <c r="F30207">
        <v>24.230876390624999</v>
      </c>
      <c r="G30207">
        <f t="shared" si="1885"/>
        <v>20</v>
      </c>
      <c r="H30207">
        <v>0</v>
      </c>
      <c r="I30207">
        <v>0</v>
      </c>
      <c r="J30207">
        <v>0</v>
      </c>
      <c r="K30207">
        <v>0</v>
      </c>
      <c r="L30207">
        <v>0</v>
      </c>
      <c r="M30207">
        <v>4</v>
      </c>
      <c r="N30207">
        <v>42</v>
      </c>
      <c r="O30207">
        <v>0</v>
      </c>
      <c r="P30207">
        <v>0.49719888095238102</v>
      </c>
      <c r="Q30207" t="str">
        <f t="shared" si="1886"/>
        <v>low</v>
      </c>
      <c r="R30207" t="str">
        <f t="shared" si="1887"/>
        <v>empty</v>
      </c>
    </row>
    <row r="30208" spans="1:18">
      <c r="A30208">
        <v>3687</v>
      </c>
      <c r="B30208" t="s">
        <v>2885</v>
      </c>
      <c r="C30208" s="1">
        <v>44197</v>
      </c>
      <c r="D30208">
        <v>51</v>
      </c>
      <c r="E30208">
        <f t="shared" si="1884"/>
        <v>50</v>
      </c>
      <c r="F30208">
        <v>26.663333333333298</v>
      </c>
      <c r="G30208">
        <f t="shared" si="1885"/>
        <v>20</v>
      </c>
      <c r="H30208">
        <v>0</v>
      </c>
      <c r="I30208">
        <v>0</v>
      </c>
      <c r="J30208">
        <v>0</v>
      </c>
      <c r="K30208">
        <v>0</v>
      </c>
      <c r="L30208">
        <v>0</v>
      </c>
      <c r="M30208">
        <v>13</v>
      </c>
      <c r="N30208">
        <v>46</v>
      </c>
      <c r="O30208">
        <v>0</v>
      </c>
      <c r="P30208">
        <v>0</v>
      </c>
      <c r="Q30208" t="str">
        <f t="shared" si="1886"/>
        <v>low</v>
      </c>
      <c r="R30208" t="str">
        <f t="shared" si="1887"/>
        <v>empty</v>
      </c>
    </row>
    <row r="30209" spans="1:18">
      <c r="A30209">
        <v>40534</v>
      </c>
      <c r="B30209" t="s">
        <v>31031</v>
      </c>
      <c r="C30209" s="1">
        <v>44197</v>
      </c>
      <c r="D30209">
        <v>57</v>
      </c>
      <c r="E30209">
        <f t="shared" si="1884"/>
        <v>50</v>
      </c>
      <c r="F30209">
        <v>24.126422052631501</v>
      </c>
      <c r="G30209">
        <f t="shared" si="1885"/>
        <v>20</v>
      </c>
      <c r="H30209">
        <v>0</v>
      </c>
      <c r="I30209">
        <v>0</v>
      </c>
      <c r="J30209">
        <v>0</v>
      </c>
      <c r="K30209">
        <v>0</v>
      </c>
      <c r="L30209">
        <v>0</v>
      </c>
      <c r="M30209">
        <v>5</v>
      </c>
      <c r="N30209">
        <v>43</v>
      </c>
      <c r="O30209">
        <v>0</v>
      </c>
      <c r="P30209">
        <v>0.44961239534883701</v>
      </c>
      <c r="Q30209" t="str">
        <f t="shared" si="1886"/>
        <v>low</v>
      </c>
      <c r="R30209" t="str">
        <f t="shared" si="1887"/>
        <v>empty</v>
      </c>
    </row>
    <row r="30210" spans="1:18">
      <c r="A30210">
        <v>15788</v>
      </c>
      <c r="B30210" t="s">
        <v>12250</v>
      </c>
      <c r="C30210" s="1">
        <v>44197</v>
      </c>
      <c r="D30210">
        <v>286</v>
      </c>
      <c r="E30210">
        <f t="shared" ref="E30210:E30273" si="1888">D30210-MOD(D30210,10)</f>
        <v>280</v>
      </c>
      <c r="F30210">
        <v>38.180998248251697</v>
      </c>
      <c r="G30210">
        <f t="shared" ref="G30210:G30273" si="1889">F30210-MOD(F30210,10)</f>
        <v>30</v>
      </c>
      <c r="H30210">
        <v>0</v>
      </c>
      <c r="I30210">
        <v>0</v>
      </c>
      <c r="J30210">
        <v>0</v>
      </c>
      <c r="K30210">
        <v>0</v>
      </c>
      <c r="L30210">
        <v>0</v>
      </c>
      <c r="M30210">
        <v>21</v>
      </c>
      <c r="N30210">
        <v>194</v>
      </c>
      <c r="O30210">
        <v>0</v>
      </c>
      <c r="P30210">
        <v>0</v>
      </c>
      <c r="Q30210" t="str">
        <f t="shared" ref="Q30210:Q30273" si="1890">IF(F30210&gt;50,"high","low")</f>
        <v>low</v>
      </c>
      <c r="R30210" t="str">
        <f t="shared" ref="R30210:R30273" si="1891">IF(AND(K30210=0,L30210=0),"empty", "busy")</f>
        <v>empty</v>
      </c>
    </row>
    <row r="30211" spans="1:18">
      <c r="A30211">
        <v>26307</v>
      </c>
      <c r="B30211" t="s">
        <v>20118</v>
      </c>
      <c r="C30211" s="1">
        <v>44197</v>
      </c>
      <c r="D30211">
        <v>143</v>
      </c>
      <c r="E30211">
        <f t="shared" si="1888"/>
        <v>140</v>
      </c>
      <c r="F30211">
        <v>29.572764657342599</v>
      </c>
      <c r="G30211">
        <f t="shared" si="1889"/>
        <v>20</v>
      </c>
      <c r="H30211">
        <v>0</v>
      </c>
      <c r="I30211">
        <v>0</v>
      </c>
      <c r="J30211">
        <v>0</v>
      </c>
      <c r="K30211">
        <v>0</v>
      </c>
      <c r="L30211">
        <v>0</v>
      </c>
      <c r="M30211">
        <v>29</v>
      </c>
      <c r="N30211">
        <v>114</v>
      </c>
      <c r="O30211">
        <v>0</v>
      </c>
      <c r="P30211">
        <v>1.9617228070175401E-2</v>
      </c>
      <c r="Q30211" t="str">
        <f t="shared" si="1890"/>
        <v>low</v>
      </c>
      <c r="R30211" t="str">
        <f t="shared" si="1891"/>
        <v>empty</v>
      </c>
    </row>
    <row r="30212" spans="1:18">
      <c r="A30212">
        <v>42274</v>
      </c>
      <c r="B30212" t="s">
        <v>32485</v>
      </c>
      <c r="C30212" s="1">
        <v>44197</v>
      </c>
      <c r="D30212">
        <v>106</v>
      </c>
      <c r="E30212">
        <f t="shared" si="1888"/>
        <v>100</v>
      </c>
      <c r="F30212">
        <v>52.103013830188601</v>
      </c>
      <c r="G30212">
        <f t="shared" si="1889"/>
        <v>50</v>
      </c>
      <c r="H30212">
        <v>0</v>
      </c>
      <c r="I30212">
        <v>0</v>
      </c>
      <c r="J30212">
        <v>9.4339622641509396E-3</v>
      </c>
      <c r="K30212">
        <v>0</v>
      </c>
      <c r="L30212">
        <v>0</v>
      </c>
      <c r="M30212">
        <v>4</v>
      </c>
      <c r="N30212">
        <v>76</v>
      </c>
      <c r="O30212">
        <v>0</v>
      </c>
      <c r="P30212">
        <v>4.6924434210526299E-2</v>
      </c>
      <c r="Q30212" t="str">
        <f t="shared" si="1890"/>
        <v>high</v>
      </c>
      <c r="R30212" t="str">
        <f t="shared" si="1891"/>
        <v>empty</v>
      </c>
    </row>
    <row r="30213" spans="1:18">
      <c r="A30213">
        <v>23177</v>
      </c>
      <c r="B30213" t="s">
        <v>17690</v>
      </c>
      <c r="C30213" s="1">
        <v>44197</v>
      </c>
      <c r="D30213">
        <v>55</v>
      </c>
      <c r="E30213">
        <f t="shared" si="1888"/>
        <v>50</v>
      </c>
      <c r="F30213">
        <v>21.216880963636299</v>
      </c>
      <c r="G30213">
        <f t="shared" si="1889"/>
        <v>20</v>
      </c>
      <c r="H30213">
        <v>0</v>
      </c>
      <c r="I30213">
        <v>0</v>
      </c>
      <c r="J30213">
        <v>0</v>
      </c>
      <c r="K30213">
        <v>0</v>
      </c>
      <c r="L30213">
        <v>0</v>
      </c>
      <c r="M30213">
        <v>7</v>
      </c>
      <c r="N30213">
        <v>39</v>
      </c>
      <c r="O30213">
        <v>0</v>
      </c>
      <c r="P30213">
        <v>6.3445102564102504E-2</v>
      </c>
      <c r="Q30213" t="str">
        <f t="shared" si="1890"/>
        <v>low</v>
      </c>
      <c r="R30213" t="str">
        <f t="shared" si="1891"/>
        <v>empty</v>
      </c>
    </row>
    <row r="30214" spans="1:18">
      <c r="A30214">
        <v>7451</v>
      </c>
      <c r="B30214" t="s">
        <v>5795</v>
      </c>
      <c r="C30214" s="1">
        <v>44197</v>
      </c>
      <c r="D30214">
        <v>71</v>
      </c>
      <c r="E30214">
        <f t="shared" si="1888"/>
        <v>70</v>
      </c>
      <c r="F30214">
        <v>38.423027126760502</v>
      </c>
      <c r="G30214">
        <f t="shared" si="1889"/>
        <v>30</v>
      </c>
      <c r="H30214">
        <v>0</v>
      </c>
      <c r="I30214">
        <v>0</v>
      </c>
      <c r="J30214">
        <v>0</v>
      </c>
      <c r="K30214">
        <v>0</v>
      </c>
      <c r="L30214">
        <v>0</v>
      </c>
      <c r="M30214">
        <v>10</v>
      </c>
      <c r="N30214">
        <v>53</v>
      </c>
      <c r="O30214">
        <v>0</v>
      </c>
      <c r="P30214">
        <v>0</v>
      </c>
      <c r="Q30214" t="str">
        <f t="shared" si="1890"/>
        <v>low</v>
      </c>
      <c r="R30214" t="str">
        <f t="shared" si="1891"/>
        <v>empty</v>
      </c>
    </row>
    <row r="30215" spans="1:18">
      <c r="A30215">
        <v>38317</v>
      </c>
      <c r="B30215" t="s">
        <v>29429</v>
      </c>
      <c r="C30215" s="1">
        <v>44197</v>
      </c>
      <c r="D30215">
        <v>82</v>
      </c>
      <c r="E30215">
        <f t="shared" si="1888"/>
        <v>80</v>
      </c>
      <c r="F30215">
        <v>30.712381609756001</v>
      </c>
      <c r="G30215">
        <f t="shared" si="1889"/>
        <v>30</v>
      </c>
      <c r="H30215">
        <v>0</v>
      </c>
      <c r="I30215">
        <v>0</v>
      </c>
      <c r="J30215">
        <v>0</v>
      </c>
      <c r="K30215">
        <v>2.4390243902439001E-2</v>
      </c>
      <c r="L30215">
        <v>0</v>
      </c>
      <c r="M30215">
        <v>6</v>
      </c>
      <c r="N30215">
        <v>56</v>
      </c>
      <c r="O30215">
        <v>0</v>
      </c>
      <c r="P30215">
        <v>0</v>
      </c>
      <c r="Q30215" t="str">
        <f t="shared" si="1890"/>
        <v>low</v>
      </c>
      <c r="R30215" t="str">
        <f t="shared" si="1891"/>
        <v>busy</v>
      </c>
    </row>
    <row r="30216" spans="1:18">
      <c r="A30216">
        <v>26457</v>
      </c>
      <c r="B30216" t="s">
        <v>20234</v>
      </c>
      <c r="C30216" s="1">
        <v>44197</v>
      </c>
      <c r="D30216">
        <v>99</v>
      </c>
      <c r="E30216">
        <f t="shared" si="1888"/>
        <v>90</v>
      </c>
      <c r="F30216">
        <v>23.668794656565598</v>
      </c>
      <c r="G30216">
        <f t="shared" si="1889"/>
        <v>20</v>
      </c>
      <c r="H30216">
        <v>0</v>
      </c>
      <c r="I30216">
        <v>0</v>
      </c>
      <c r="J30216">
        <v>4.0404040404040401E-2</v>
      </c>
      <c r="K30216">
        <v>0.13131313131313099</v>
      </c>
      <c r="L30216">
        <v>0</v>
      </c>
      <c r="M30216">
        <v>8</v>
      </c>
      <c r="N30216">
        <v>24</v>
      </c>
      <c r="O30216">
        <v>0</v>
      </c>
      <c r="P30216">
        <v>0</v>
      </c>
      <c r="Q30216" t="str">
        <f t="shared" si="1890"/>
        <v>low</v>
      </c>
      <c r="R30216" t="str">
        <f t="shared" si="1891"/>
        <v>busy</v>
      </c>
    </row>
    <row r="30217" spans="1:18">
      <c r="A30217">
        <v>28373</v>
      </c>
      <c r="B30217" t="s">
        <v>21808</v>
      </c>
      <c r="C30217" s="1">
        <v>44197</v>
      </c>
      <c r="D30217">
        <v>168</v>
      </c>
      <c r="E30217">
        <f t="shared" si="1888"/>
        <v>160</v>
      </c>
      <c r="F30217">
        <v>30.976805696428499</v>
      </c>
      <c r="G30217">
        <f t="shared" si="1889"/>
        <v>30</v>
      </c>
      <c r="H30217">
        <v>0</v>
      </c>
      <c r="I30217">
        <v>0</v>
      </c>
      <c r="J30217">
        <v>0</v>
      </c>
      <c r="K30217">
        <v>7.73809523809523E-2</v>
      </c>
      <c r="L30217">
        <v>0.19047619047618999</v>
      </c>
      <c r="M30217">
        <v>0</v>
      </c>
      <c r="N30217">
        <v>0</v>
      </c>
      <c r="O30217">
        <v>0</v>
      </c>
      <c r="P30217">
        <v>0</v>
      </c>
      <c r="Q30217" t="str">
        <f t="shared" si="1890"/>
        <v>low</v>
      </c>
      <c r="R30217" t="str">
        <f t="shared" si="1891"/>
        <v>busy</v>
      </c>
    </row>
    <row r="30218" spans="1:18">
      <c r="A30218">
        <v>36770</v>
      </c>
      <c r="B30218" t="s">
        <v>28024</v>
      </c>
      <c r="C30218" s="1">
        <v>44197</v>
      </c>
      <c r="D30218">
        <v>86</v>
      </c>
      <c r="E30218">
        <f t="shared" si="1888"/>
        <v>80</v>
      </c>
      <c r="F30218">
        <v>36.589217686046503</v>
      </c>
      <c r="G30218">
        <f t="shared" si="1889"/>
        <v>30</v>
      </c>
      <c r="H30218">
        <v>0</v>
      </c>
      <c r="I30218">
        <v>0</v>
      </c>
      <c r="J30218">
        <v>0</v>
      </c>
      <c r="K30218">
        <v>0</v>
      </c>
      <c r="L30218">
        <v>0</v>
      </c>
      <c r="M30218">
        <v>14</v>
      </c>
      <c r="N30218">
        <v>52</v>
      </c>
      <c r="O30218">
        <v>0</v>
      </c>
      <c r="P30218">
        <v>1.9230769230769201E-2</v>
      </c>
      <c r="Q30218" t="str">
        <f t="shared" si="1890"/>
        <v>low</v>
      </c>
      <c r="R30218" t="str">
        <f t="shared" si="1891"/>
        <v>empty</v>
      </c>
    </row>
    <row r="30219" spans="1:18">
      <c r="A30219">
        <v>35352</v>
      </c>
      <c r="B30219" t="s">
        <v>26618</v>
      </c>
      <c r="C30219" s="1">
        <v>44197</v>
      </c>
      <c r="D30219">
        <v>51</v>
      </c>
      <c r="E30219">
        <f t="shared" si="1888"/>
        <v>50</v>
      </c>
      <c r="F30219">
        <v>25.572794549019601</v>
      </c>
      <c r="G30219">
        <f t="shared" si="1889"/>
        <v>20</v>
      </c>
      <c r="H30219">
        <v>5.8823529411764698E-2</v>
      </c>
      <c r="I30219">
        <v>0</v>
      </c>
      <c r="J30219">
        <v>5.8823529411764698E-2</v>
      </c>
      <c r="K30219">
        <v>0.17647058823529399</v>
      </c>
      <c r="L30219">
        <v>0</v>
      </c>
      <c r="M30219">
        <v>6</v>
      </c>
      <c r="N30219">
        <v>8</v>
      </c>
      <c r="O30219">
        <v>0</v>
      </c>
      <c r="P30219">
        <v>0</v>
      </c>
      <c r="Q30219" t="str">
        <f t="shared" si="1890"/>
        <v>low</v>
      </c>
      <c r="R30219" t="str">
        <f t="shared" si="1891"/>
        <v>busy</v>
      </c>
    </row>
    <row r="30220" spans="1:18">
      <c r="A30220">
        <v>22557</v>
      </c>
      <c r="B30220" t="s">
        <v>17083</v>
      </c>
      <c r="C30220" s="1">
        <v>44197</v>
      </c>
      <c r="D30220">
        <v>60</v>
      </c>
      <c r="E30220">
        <f t="shared" si="1888"/>
        <v>60</v>
      </c>
      <c r="F30220">
        <v>23.631906666666598</v>
      </c>
      <c r="G30220">
        <f t="shared" si="1889"/>
        <v>20</v>
      </c>
      <c r="H30220">
        <v>0</v>
      </c>
      <c r="I30220">
        <v>0</v>
      </c>
      <c r="J30220">
        <v>0</v>
      </c>
      <c r="K30220">
        <v>0</v>
      </c>
      <c r="L30220">
        <v>0</v>
      </c>
      <c r="M30220">
        <v>11</v>
      </c>
      <c r="N30220">
        <v>45</v>
      </c>
      <c r="O30220">
        <v>0</v>
      </c>
      <c r="P30220">
        <v>0.34443240000000003</v>
      </c>
      <c r="Q30220" t="str">
        <f t="shared" si="1890"/>
        <v>low</v>
      </c>
      <c r="R30220" t="str">
        <f t="shared" si="1891"/>
        <v>empty</v>
      </c>
    </row>
    <row r="30221" spans="1:18">
      <c r="A30221">
        <v>27044</v>
      </c>
      <c r="B30221" t="s">
        <v>20730</v>
      </c>
      <c r="C30221" s="1">
        <v>44197</v>
      </c>
      <c r="D30221">
        <v>72</v>
      </c>
      <c r="E30221">
        <f t="shared" si="1888"/>
        <v>70</v>
      </c>
      <c r="F30221">
        <v>53.7047597361111</v>
      </c>
      <c r="G30221">
        <f t="shared" si="1889"/>
        <v>50</v>
      </c>
      <c r="H30221">
        <v>0</v>
      </c>
      <c r="I30221">
        <v>0</v>
      </c>
      <c r="J30221">
        <v>0</v>
      </c>
      <c r="K30221">
        <v>0</v>
      </c>
      <c r="L30221">
        <v>0</v>
      </c>
      <c r="M30221">
        <v>3</v>
      </c>
      <c r="N30221">
        <v>57</v>
      </c>
      <c r="O30221">
        <v>0</v>
      </c>
      <c r="P30221">
        <v>0</v>
      </c>
      <c r="Q30221" t="str">
        <f t="shared" si="1890"/>
        <v>high</v>
      </c>
      <c r="R30221" t="str">
        <f t="shared" si="1891"/>
        <v>empty</v>
      </c>
    </row>
    <row r="30222" spans="1:18">
      <c r="A30222">
        <v>12244</v>
      </c>
      <c r="B30222" t="s">
        <v>10035</v>
      </c>
      <c r="C30222" s="1">
        <v>44197</v>
      </c>
      <c r="D30222">
        <v>253</v>
      </c>
      <c r="E30222">
        <f t="shared" si="1888"/>
        <v>250</v>
      </c>
      <c r="F30222">
        <v>37.387517027667897</v>
      </c>
      <c r="G30222">
        <f t="shared" si="1889"/>
        <v>30</v>
      </c>
      <c r="H30222">
        <v>3.9525691699604697E-3</v>
      </c>
      <c r="I30222">
        <v>0</v>
      </c>
      <c r="J30222">
        <v>7.9051383399209394E-3</v>
      </c>
      <c r="K30222">
        <v>6.7193675889327995E-2</v>
      </c>
      <c r="L30222">
        <v>0</v>
      </c>
      <c r="M30222">
        <v>29</v>
      </c>
      <c r="N30222">
        <v>77</v>
      </c>
      <c r="O30222">
        <v>0</v>
      </c>
      <c r="P30222">
        <v>0</v>
      </c>
      <c r="Q30222" t="str">
        <f t="shared" si="1890"/>
        <v>low</v>
      </c>
      <c r="R30222" t="str">
        <f t="shared" si="1891"/>
        <v>busy</v>
      </c>
    </row>
    <row r="30223" spans="1:18">
      <c r="A30223">
        <v>38318</v>
      </c>
      <c r="B30223" t="s">
        <v>29430</v>
      </c>
      <c r="C30223" s="1">
        <v>44197</v>
      </c>
      <c r="D30223">
        <v>89</v>
      </c>
      <c r="E30223">
        <f t="shared" si="1888"/>
        <v>80</v>
      </c>
      <c r="F30223">
        <v>33.874624471910103</v>
      </c>
      <c r="G30223">
        <f t="shared" si="1889"/>
        <v>30</v>
      </c>
      <c r="H30223">
        <v>0</v>
      </c>
      <c r="I30223">
        <v>0</v>
      </c>
      <c r="J30223">
        <v>0</v>
      </c>
      <c r="K30223">
        <v>1.12359550561797E-2</v>
      </c>
      <c r="L30223">
        <v>0</v>
      </c>
      <c r="M30223">
        <v>10</v>
      </c>
      <c r="N30223">
        <v>58</v>
      </c>
      <c r="O30223">
        <v>0</v>
      </c>
      <c r="P30223">
        <v>0</v>
      </c>
      <c r="Q30223" t="str">
        <f t="shared" si="1890"/>
        <v>low</v>
      </c>
      <c r="R30223" t="str">
        <f t="shared" si="1891"/>
        <v>busy</v>
      </c>
    </row>
    <row r="30224" spans="1:18">
      <c r="A30224">
        <v>30471</v>
      </c>
      <c r="B30224" t="s">
        <v>23539</v>
      </c>
      <c r="C30224" s="1">
        <v>44197</v>
      </c>
      <c r="D30224">
        <v>86</v>
      </c>
      <c r="E30224">
        <f t="shared" si="1888"/>
        <v>80</v>
      </c>
      <c r="F30224">
        <v>29.0337159302325</v>
      </c>
      <c r="G30224">
        <f t="shared" si="1889"/>
        <v>20</v>
      </c>
      <c r="H30224">
        <v>0</v>
      </c>
      <c r="I30224">
        <v>0</v>
      </c>
      <c r="J30224">
        <v>0</v>
      </c>
      <c r="K30224">
        <v>0.186046511627906</v>
      </c>
      <c r="L30224">
        <v>0.13953488372093001</v>
      </c>
      <c r="M30224">
        <v>0</v>
      </c>
      <c r="N30224">
        <v>0</v>
      </c>
      <c r="O30224">
        <v>0</v>
      </c>
      <c r="P30224">
        <v>0</v>
      </c>
      <c r="Q30224" t="str">
        <f t="shared" si="1890"/>
        <v>low</v>
      </c>
      <c r="R30224" t="str">
        <f t="shared" si="1891"/>
        <v>busy</v>
      </c>
    </row>
    <row r="30225" spans="1:18">
      <c r="A30225">
        <v>186</v>
      </c>
      <c r="B30225" t="s">
        <v>156</v>
      </c>
      <c r="C30225" s="1">
        <v>44197</v>
      </c>
      <c r="D30225">
        <v>99</v>
      </c>
      <c r="E30225">
        <f t="shared" si="1888"/>
        <v>90</v>
      </c>
      <c r="F30225">
        <v>31.3870125050505</v>
      </c>
      <c r="G30225">
        <f t="shared" si="1889"/>
        <v>30</v>
      </c>
      <c r="H30225">
        <v>0</v>
      </c>
      <c r="I30225">
        <v>0</v>
      </c>
      <c r="J30225">
        <v>0</v>
      </c>
      <c r="K30225">
        <v>0.12121212121212099</v>
      </c>
      <c r="L30225">
        <v>0.22222222222222199</v>
      </c>
      <c r="M30225">
        <v>0</v>
      </c>
      <c r="N30225">
        <v>0</v>
      </c>
      <c r="O30225">
        <v>0</v>
      </c>
      <c r="P30225">
        <v>0</v>
      </c>
      <c r="Q30225" t="str">
        <f t="shared" si="1890"/>
        <v>low</v>
      </c>
      <c r="R30225" t="str">
        <f t="shared" si="1891"/>
        <v>busy</v>
      </c>
    </row>
    <row r="30226" spans="1:18">
      <c r="A30226">
        <v>31244</v>
      </c>
      <c r="B30226" t="s">
        <v>24099</v>
      </c>
      <c r="C30226" s="1">
        <v>44197</v>
      </c>
      <c r="D30226">
        <v>250</v>
      </c>
      <c r="E30226">
        <f t="shared" si="1888"/>
        <v>250</v>
      </c>
      <c r="F30226">
        <v>24.648921827999999</v>
      </c>
      <c r="G30226">
        <f t="shared" si="1889"/>
        <v>20</v>
      </c>
      <c r="H30226">
        <v>4.0000000000000001E-3</v>
      </c>
      <c r="I30226">
        <v>0</v>
      </c>
      <c r="J30226">
        <v>0</v>
      </c>
      <c r="K30226">
        <v>3.2000000000000001E-2</v>
      </c>
      <c r="L30226">
        <v>0.02</v>
      </c>
      <c r="M30226">
        <v>37</v>
      </c>
      <c r="N30226">
        <v>150</v>
      </c>
      <c r="O30226">
        <v>0</v>
      </c>
      <c r="P30226">
        <v>1.00733733333333E-2</v>
      </c>
      <c r="Q30226" t="str">
        <f t="shared" si="1890"/>
        <v>low</v>
      </c>
      <c r="R30226" t="str">
        <f t="shared" si="1891"/>
        <v>busy</v>
      </c>
    </row>
    <row r="30227" spans="1:18">
      <c r="A30227">
        <v>36684</v>
      </c>
      <c r="B30227" t="s">
        <v>27943</v>
      </c>
      <c r="C30227" s="1">
        <v>44197</v>
      </c>
      <c r="D30227">
        <v>96</v>
      </c>
      <c r="E30227">
        <f t="shared" si="1888"/>
        <v>90</v>
      </c>
      <c r="F30227">
        <v>27.689269604166601</v>
      </c>
      <c r="G30227">
        <f t="shared" si="1889"/>
        <v>20</v>
      </c>
      <c r="H30227">
        <v>0</v>
      </c>
      <c r="I30227">
        <v>0</v>
      </c>
      <c r="J30227">
        <v>0</v>
      </c>
      <c r="K30227">
        <v>0.22916666666666599</v>
      </c>
      <c r="L30227">
        <v>0.22916666666666599</v>
      </c>
      <c r="M30227">
        <v>0</v>
      </c>
      <c r="N30227">
        <v>0</v>
      </c>
      <c r="O30227">
        <v>0</v>
      </c>
      <c r="P30227">
        <v>0</v>
      </c>
      <c r="Q30227" t="str">
        <f t="shared" si="1890"/>
        <v>low</v>
      </c>
      <c r="R30227" t="str">
        <f t="shared" si="1891"/>
        <v>busy</v>
      </c>
    </row>
    <row r="30228" spans="1:18">
      <c r="A30228">
        <v>34022</v>
      </c>
      <c r="B30228" t="s">
        <v>25957</v>
      </c>
      <c r="C30228" s="1">
        <v>44197</v>
      </c>
      <c r="D30228">
        <v>218</v>
      </c>
      <c r="E30228">
        <f t="shared" si="1888"/>
        <v>210</v>
      </c>
      <c r="F30228">
        <v>26.8674721009174</v>
      </c>
      <c r="G30228">
        <f t="shared" si="1889"/>
        <v>20</v>
      </c>
      <c r="H30228">
        <v>3.2110091743119198E-2</v>
      </c>
      <c r="I30228">
        <v>9.1743119266054999E-3</v>
      </c>
      <c r="J30228">
        <v>1.37614678899082E-2</v>
      </c>
      <c r="K30228">
        <v>1.37614678899082E-2</v>
      </c>
      <c r="L30228">
        <v>4.5871559633027499E-3</v>
      </c>
      <c r="M30228">
        <v>73</v>
      </c>
      <c r="N30228">
        <v>97</v>
      </c>
      <c r="O30228">
        <v>0</v>
      </c>
      <c r="P30228">
        <v>3.4363917525773098E-4</v>
      </c>
      <c r="Q30228" t="str">
        <f t="shared" si="1890"/>
        <v>low</v>
      </c>
      <c r="R30228" t="str">
        <f t="shared" si="1891"/>
        <v>busy</v>
      </c>
    </row>
    <row r="30229" spans="1:18">
      <c r="A30229">
        <v>679</v>
      </c>
      <c r="B30229" t="s">
        <v>601</v>
      </c>
      <c r="C30229" s="1">
        <v>44197</v>
      </c>
      <c r="D30229">
        <v>276</v>
      </c>
      <c r="E30229">
        <f t="shared" si="1888"/>
        <v>270</v>
      </c>
      <c r="F30229">
        <v>39.121347188405799</v>
      </c>
      <c r="G30229">
        <f t="shared" si="1889"/>
        <v>30</v>
      </c>
      <c r="H30229">
        <v>0</v>
      </c>
      <c r="I30229">
        <v>0</v>
      </c>
      <c r="J30229">
        <v>0</v>
      </c>
      <c r="K30229">
        <v>1.4492753623188401E-2</v>
      </c>
      <c r="L30229">
        <v>0</v>
      </c>
      <c r="M30229">
        <v>23</v>
      </c>
      <c r="N30229">
        <v>153</v>
      </c>
      <c r="O30229">
        <v>0</v>
      </c>
      <c r="P30229">
        <v>0</v>
      </c>
      <c r="Q30229" t="str">
        <f t="shared" si="1890"/>
        <v>low</v>
      </c>
      <c r="R30229" t="str">
        <f t="shared" si="1891"/>
        <v>busy</v>
      </c>
    </row>
    <row r="30230" spans="1:18">
      <c r="A30230">
        <v>38479</v>
      </c>
      <c r="B30230" t="s">
        <v>29550</v>
      </c>
      <c r="C30230" s="1">
        <v>44197</v>
      </c>
      <c r="D30230">
        <v>68</v>
      </c>
      <c r="E30230">
        <f t="shared" si="1888"/>
        <v>60</v>
      </c>
      <c r="F30230">
        <v>18.978086308823499</v>
      </c>
      <c r="G30230">
        <f t="shared" si="1889"/>
        <v>10</v>
      </c>
      <c r="H30230">
        <v>0</v>
      </c>
      <c r="I30230">
        <v>0</v>
      </c>
      <c r="J30230">
        <v>4.4117647058823498E-2</v>
      </c>
      <c r="K30230">
        <v>0.11764705882352899</v>
      </c>
      <c r="L30230">
        <v>0</v>
      </c>
      <c r="M30230">
        <v>24</v>
      </c>
      <c r="N30230">
        <v>23</v>
      </c>
      <c r="O30230">
        <v>0</v>
      </c>
      <c r="P30230">
        <v>4.5291304347825999E-4</v>
      </c>
      <c r="Q30230" t="str">
        <f t="shared" si="1890"/>
        <v>low</v>
      </c>
      <c r="R30230" t="str">
        <f t="shared" si="1891"/>
        <v>busy</v>
      </c>
    </row>
    <row r="30231" spans="1:18">
      <c r="A30231">
        <v>22016</v>
      </c>
      <c r="B30231" t="s">
        <v>16559</v>
      </c>
      <c r="C30231" s="1">
        <v>44197</v>
      </c>
      <c r="D30231">
        <v>67</v>
      </c>
      <c r="E30231">
        <f t="shared" si="1888"/>
        <v>60</v>
      </c>
      <c r="F30231">
        <v>23.937810492537299</v>
      </c>
      <c r="G30231">
        <f t="shared" si="1889"/>
        <v>20</v>
      </c>
      <c r="H30231">
        <v>0</v>
      </c>
      <c r="I30231">
        <v>0</v>
      </c>
      <c r="J30231">
        <v>1.4925373134328301E-2</v>
      </c>
      <c r="K30231">
        <v>0</v>
      </c>
      <c r="L30231">
        <v>1.4925373134328301E-2</v>
      </c>
      <c r="M30231">
        <v>5</v>
      </c>
      <c r="N30231">
        <v>49</v>
      </c>
      <c r="O30231">
        <v>0</v>
      </c>
      <c r="P30231">
        <v>1.9112408163265301E-2</v>
      </c>
      <c r="Q30231" t="str">
        <f t="shared" si="1890"/>
        <v>low</v>
      </c>
      <c r="R30231" t="str">
        <f t="shared" si="1891"/>
        <v>busy</v>
      </c>
    </row>
    <row r="30232" spans="1:18">
      <c r="A30232">
        <v>16640</v>
      </c>
      <c r="B30232" t="s">
        <v>12846</v>
      </c>
      <c r="C30232" s="1">
        <v>44197</v>
      </c>
      <c r="D30232">
        <v>128</v>
      </c>
      <c r="E30232">
        <f t="shared" si="1888"/>
        <v>120</v>
      </c>
      <c r="F30232">
        <v>26.527006304687401</v>
      </c>
      <c r="G30232">
        <f t="shared" si="1889"/>
        <v>20</v>
      </c>
      <c r="H30232">
        <v>7.8125E-3</v>
      </c>
      <c r="I30232">
        <v>0</v>
      </c>
      <c r="J30232">
        <v>0</v>
      </c>
      <c r="K30232">
        <v>5.46875E-2</v>
      </c>
      <c r="L30232">
        <v>3.90625E-2</v>
      </c>
      <c r="M30232">
        <v>11</v>
      </c>
      <c r="N30232">
        <v>19</v>
      </c>
      <c r="O30232">
        <v>0</v>
      </c>
      <c r="P30232">
        <v>0</v>
      </c>
      <c r="Q30232" t="str">
        <f t="shared" si="1890"/>
        <v>low</v>
      </c>
      <c r="R30232" t="str">
        <f t="shared" si="1891"/>
        <v>busy</v>
      </c>
    </row>
    <row r="30233" spans="1:18">
      <c r="A30233">
        <v>23913</v>
      </c>
      <c r="B30233" t="s">
        <v>18346</v>
      </c>
      <c r="C30233" s="1">
        <v>44197</v>
      </c>
      <c r="D30233">
        <v>64</v>
      </c>
      <c r="E30233">
        <f t="shared" si="1888"/>
        <v>60</v>
      </c>
      <c r="F30233">
        <v>17.008507203124999</v>
      </c>
      <c r="G30233">
        <f t="shared" si="1889"/>
        <v>10</v>
      </c>
      <c r="H30233">
        <v>0</v>
      </c>
      <c r="I30233">
        <v>0</v>
      </c>
      <c r="J30233">
        <v>3.125E-2</v>
      </c>
      <c r="K30233">
        <v>7.8125E-2</v>
      </c>
      <c r="L30233">
        <v>1.5625E-2</v>
      </c>
      <c r="M30233">
        <v>4</v>
      </c>
      <c r="N30233">
        <v>23</v>
      </c>
      <c r="O30233">
        <v>0</v>
      </c>
      <c r="P30233">
        <v>0</v>
      </c>
      <c r="Q30233" t="str">
        <f t="shared" si="1890"/>
        <v>low</v>
      </c>
      <c r="R30233" t="str">
        <f t="shared" si="1891"/>
        <v>busy</v>
      </c>
    </row>
    <row r="30234" spans="1:18">
      <c r="A30234">
        <v>42671</v>
      </c>
      <c r="B30234" t="s">
        <v>32806</v>
      </c>
      <c r="C30234" s="1">
        <v>44197</v>
      </c>
      <c r="D30234">
        <v>202</v>
      </c>
      <c r="E30234">
        <f t="shared" si="1888"/>
        <v>200</v>
      </c>
      <c r="F30234">
        <v>30.225905183168301</v>
      </c>
      <c r="G30234">
        <f t="shared" si="1889"/>
        <v>30</v>
      </c>
      <c r="H30234">
        <v>9.9009900990098994E-3</v>
      </c>
      <c r="I30234">
        <v>0</v>
      </c>
      <c r="J30234">
        <v>0</v>
      </c>
      <c r="K30234">
        <v>7.9207920792079195E-2</v>
      </c>
      <c r="L30234">
        <v>0</v>
      </c>
      <c r="M30234">
        <v>27</v>
      </c>
      <c r="N30234">
        <v>109</v>
      </c>
      <c r="O30234">
        <v>0</v>
      </c>
      <c r="P30234">
        <v>1.0691605504587099E-2</v>
      </c>
      <c r="Q30234" t="str">
        <f t="shared" si="1890"/>
        <v>low</v>
      </c>
      <c r="R30234" t="str">
        <f t="shared" si="1891"/>
        <v>busy</v>
      </c>
    </row>
    <row r="30235" spans="1:18">
      <c r="A30235">
        <v>22556</v>
      </c>
      <c r="B30235" t="s">
        <v>17082</v>
      </c>
      <c r="C30235" s="1">
        <v>44197</v>
      </c>
      <c r="D30235">
        <v>67</v>
      </c>
      <c r="E30235">
        <f t="shared" si="1888"/>
        <v>60</v>
      </c>
      <c r="F30235">
        <v>23.450402746268601</v>
      </c>
      <c r="G30235">
        <f t="shared" si="1889"/>
        <v>20</v>
      </c>
      <c r="H30235">
        <v>0</v>
      </c>
      <c r="I30235">
        <v>0</v>
      </c>
      <c r="J30235">
        <v>2.9850746268656699E-2</v>
      </c>
      <c r="K30235">
        <v>0</v>
      </c>
      <c r="L30235">
        <v>0</v>
      </c>
      <c r="M30235">
        <v>16</v>
      </c>
      <c r="N30235">
        <v>43</v>
      </c>
      <c r="O30235">
        <v>0</v>
      </c>
      <c r="P30235">
        <v>0.15310074418604599</v>
      </c>
      <c r="Q30235" t="str">
        <f t="shared" si="1890"/>
        <v>low</v>
      </c>
      <c r="R30235" t="str">
        <f t="shared" si="1891"/>
        <v>empty</v>
      </c>
    </row>
    <row r="30236" spans="1:18">
      <c r="A30236">
        <v>12599</v>
      </c>
      <c r="B30236" t="s">
        <v>10239</v>
      </c>
      <c r="C30236" s="1">
        <v>44197</v>
      </c>
      <c r="D30236">
        <v>236</v>
      </c>
      <c r="E30236">
        <f t="shared" si="1888"/>
        <v>230</v>
      </c>
      <c r="F30236">
        <v>24.882014338983002</v>
      </c>
      <c r="G30236">
        <f t="shared" si="1889"/>
        <v>20</v>
      </c>
      <c r="H30236">
        <v>0</v>
      </c>
      <c r="I30236">
        <v>0</v>
      </c>
      <c r="J30236">
        <v>4.2372881355932203E-3</v>
      </c>
      <c r="K30236">
        <v>8.4745762711864406E-3</v>
      </c>
      <c r="L30236">
        <v>0</v>
      </c>
      <c r="M30236">
        <v>42</v>
      </c>
      <c r="N30236">
        <v>169</v>
      </c>
      <c r="O30236">
        <v>0</v>
      </c>
      <c r="P30236">
        <v>5.4691538461538397E-3</v>
      </c>
      <c r="Q30236" t="str">
        <f t="shared" si="1890"/>
        <v>low</v>
      </c>
      <c r="R30236" t="str">
        <f t="shared" si="1891"/>
        <v>busy</v>
      </c>
    </row>
    <row r="30237" spans="1:18">
      <c r="A30237">
        <v>40428</v>
      </c>
      <c r="B30237" t="s">
        <v>30947</v>
      </c>
      <c r="C30237" s="1">
        <v>44197</v>
      </c>
      <c r="D30237">
        <v>167</v>
      </c>
      <c r="E30237">
        <f t="shared" si="1888"/>
        <v>160</v>
      </c>
      <c r="F30237">
        <v>30.746317844311299</v>
      </c>
      <c r="G30237">
        <f t="shared" si="1889"/>
        <v>30</v>
      </c>
      <c r="H30237">
        <v>1.79640718562874E-2</v>
      </c>
      <c r="I30237">
        <v>5.9880239520958001E-3</v>
      </c>
      <c r="J30237">
        <v>0</v>
      </c>
      <c r="K30237">
        <v>1.19760479041916E-2</v>
      </c>
      <c r="L30237">
        <v>0</v>
      </c>
      <c r="M30237">
        <v>27</v>
      </c>
      <c r="N30237">
        <v>114</v>
      </c>
      <c r="O30237">
        <v>0</v>
      </c>
      <c r="P30237">
        <v>0</v>
      </c>
      <c r="Q30237" t="str">
        <f t="shared" si="1890"/>
        <v>low</v>
      </c>
      <c r="R30237" t="str">
        <f t="shared" si="1891"/>
        <v>busy</v>
      </c>
    </row>
    <row r="30238" spans="1:18">
      <c r="A30238">
        <v>34023</v>
      </c>
      <c r="B30238" t="s">
        <v>25958</v>
      </c>
      <c r="C30238" s="1">
        <v>44197</v>
      </c>
      <c r="D30238">
        <v>135</v>
      </c>
      <c r="E30238">
        <f t="shared" si="1888"/>
        <v>130</v>
      </c>
      <c r="F30238">
        <v>19.756091866666601</v>
      </c>
      <c r="G30238">
        <f t="shared" si="1889"/>
        <v>10</v>
      </c>
      <c r="H30238">
        <v>0</v>
      </c>
      <c r="I30238">
        <v>0</v>
      </c>
      <c r="J30238">
        <v>0</v>
      </c>
      <c r="K30238">
        <v>1.48148148148148E-2</v>
      </c>
      <c r="L30238">
        <v>0</v>
      </c>
      <c r="M30238">
        <v>28</v>
      </c>
      <c r="N30238">
        <v>58</v>
      </c>
      <c r="O30238">
        <v>0</v>
      </c>
      <c r="P30238">
        <v>2.0073896551724101E-2</v>
      </c>
      <c r="Q30238" t="str">
        <f t="shared" si="1890"/>
        <v>low</v>
      </c>
      <c r="R30238" t="str">
        <f t="shared" si="1891"/>
        <v>busy</v>
      </c>
    </row>
    <row r="30239" spans="1:18">
      <c r="A30239">
        <v>3688</v>
      </c>
      <c r="B30239" t="s">
        <v>2886</v>
      </c>
      <c r="C30239" s="1">
        <v>44197</v>
      </c>
      <c r="D30239">
        <v>54</v>
      </c>
      <c r="E30239">
        <f t="shared" si="1888"/>
        <v>50</v>
      </c>
      <c r="F30239">
        <v>30.085863277777701</v>
      </c>
      <c r="G30239">
        <f t="shared" si="1889"/>
        <v>30</v>
      </c>
      <c r="H30239">
        <v>0</v>
      </c>
      <c r="I30239">
        <v>0</v>
      </c>
      <c r="J30239">
        <v>1.85185185185185E-2</v>
      </c>
      <c r="K30239">
        <v>0</v>
      </c>
      <c r="L30239">
        <v>0</v>
      </c>
      <c r="M30239">
        <v>13</v>
      </c>
      <c r="N30239">
        <v>47</v>
      </c>
      <c r="O30239">
        <v>0</v>
      </c>
      <c r="P30239">
        <v>0</v>
      </c>
      <c r="Q30239" t="str">
        <f t="shared" si="1890"/>
        <v>low</v>
      </c>
      <c r="R30239" t="str">
        <f t="shared" si="1891"/>
        <v>empty</v>
      </c>
    </row>
    <row r="30240" spans="1:18">
      <c r="A30240">
        <v>28064</v>
      </c>
      <c r="B30240" t="s">
        <v>21565</v>
      </c>
      <c r="C30240" s="1">
        <v>44197</v>
      </c>
      <c r="D30240">
        <v>192</v>
      </c>
      <c r="E30240">
        <f t="shared" si="1888"/>
        <v>190</v>
      </c>
      <c r="F30240">
        <v>42.429064604166598</v>
      </c>
      <c r="G30240">
        <f t="shared" si="1889"/>
        <v>40</v>
      </c>
      <c r="H30240">
        <v>0</v>
      </c>
      <c r="I30240">
        <v>0</v>
      </c>
      <c r="J30240">
        <v>0</v>
      </c>
      <c r="K30240">
        <v>0</v>
      </c>
      <c r="L30240">
        <v>0</v>
      </c>
      <c r="M30240">
        <v>27</v>
      </c>
      <c r="N30240">
        <v>139</v>
      </c>
      <c r="O30240">
        <v>0</v>
      </c>
      <c r="P30240">
        <v>8.3145568345323703E-2</v>
      </c>
      <c r="Q30240" t="str">
        <f t="shared" si="1890"/>
        <v>low</v>
      </c>
      <c r="R30240" t="str">
        <f t="shared" si="1891"/>
        <v>empty</v>
      </c>
    </row>
    <row r="30241" spans="1:18">
      <c r="A30241">
        <v>35831</v>
      </c>
      <c r="B30241" t="s">
        <v>27097</v>
      </c>
      <c r="C30241" s="1">
        <v>44197</v>
      </c>
      <c r="D30241">
        <v>80</v>
      </c>
      <c r="E30241">
        <f t="shared" si="1888"/>
        <v>80</v>
      </c>
      <c r="F30241">
        <v>24.0934696499999</v>
      </c>
      <c r="G30241">
        <f t="shared" si="1889"/>
        <v>20</v>
      </c>
      <c r="H30241">
        <v>0</v>
      </c>
      <c r="I30241">
        <v>0</v>
      </c>
      <c r="J30241">
        <v>0</v>
      </c>
      <c r="K30241">
        <v>1.2500000000000001E-2</v>
      </c>
      <c r="L30241">
        <v>0</v>
      </c>
      <c r="M30241">
        <v>23</v>
      </c>
      <c r="N30241">
        <v>61</v>
      </c>
      <c r="O30241">
        <v>0</v>
      </c>
      <c r="P30241">
        <v>2.7775098360655701E-2</v>
      </c>
      <c r="Q30241" t="str">
        <f t="shared" si="1890"/>
        <v>low</v>
      </c>
      <c r="R30241" t="str">
        <f t="shared" si="1891"/>
        <v>busy</v>
      </c>
    </row>
    <row r="30242" spans="1:18">
      <c r="A30242">
        <v>22893</v>
      </c>
      <c r="B30242" t="s">
        <v>17410</v>
      </c>
      <c r="C30242" s="1">
        <v>44197</v>
      </c>
      <c r="D30242">
        <v>77</v>
      </c>
      <c r="E30242">
        <f t="shared" si="1888"/>
        <v>70</v>
      </c>
      <c r="F30242">
        <v>28.5156682987013</v>
      </c>
      <c r="G30242">
        <f t="shared" si="1889"/>
        <v>20</v>
      </c>
      <c r="H30242">
        <v>1.2987012987012899E-2</v>
      </c>
      <c r="I30242">
        <v>0</v>
      </c>
      <c r="J30242">
        <v>3.8961038961038898E-2</v>
      </c>
      <c r="K30242">
        <v>7.7922077922077906E-2</v>
      </c>
      <c r="L30242">
        <v>1.2987012987012899E-2</v>
      </c>
      <c r="M30242">
        <v>10</v>
      </c>
      <c r="N30242">
        <v>28</v>
      </c>
      <c r="O30242">
        <v>0</v>
      </c>
      <c r="P30242">
        <v>6.3025357142857102E-3</v>
      </c>
      <c r="Q30242" t="str">
        <f t="shared" si="1890"/>
        <v>low</v>
      </c>
      <c r="R30242" t="str">
        <f t="shared" si="1891"/>
        <v>busy</v>
      </c>
    </row>
    <row r="30243" spans="1:18">
      <c r="A30243">
        <v>41748</v>
      </c>
      <c r="B30243" t="s">
        <v>32064</v>
      </c>
      <c r="C30243" s="1">
        <v>44197</v>
      </c>
      <c r="D30243">
        <v>151</v>
      </c>
      <c r="E30243">
        <f t="shared" si="1888"/>
        <v>150</v>
      </c>
      <c r="F30243">
        <v>30.0013475430463</v>
      </c>
      <c r="G30243">
        <f t="shared" si="1889"/>
        <v>30</v>
      </c>
      <c r="H30243">
        <v>0</v>
      </c>
      <c r="I30243">
        <v>0</v>
      </c>
      <c r="J30243">
        <v>2.64900662251655E-2</v>
      </c>
      <c r="K30243">
        <v>5.9602649006622502E-2</v>
      </c>
      <c r="L30243">
        <v>2.64900662251655E-2</v>
      </c>
      <c r="M30243">
        <v>45</v>
      </c>
      <c r="N30243">
        <v>84</v>
      </c>
      <c r="O30243">
        <v>0</v>
      </c>
      <c r="P30243">
        <v>3.7348214285714198E-3</v>
      </c>
      <c r="Q30243" t="str">
        <f t="shared" si="1890"/>
        <v>low</v>
      </c>
      <c r="R30243" t="str">
        <f t="shared" si="1891"/>
        <v>busy</v>
      </c>
    </row>
    <row r="30244" spans="1:18">
      <c r="A30244">
        <v>15543</v>
      </c>
      <c r="B30244" t="s">
        <v>12046</v>
      </c>
      <c r="C30244" s="1">
        <v>44197</v>
      </c>
      <c r="D30244">
        <v>178</v>
      </c>
      <c r="E30244">
        <f t="shared" si="1888"/>
        <v>170</v>
      </c>
      <c r="F30244">
        <v>27.677281713483101</v>
      </c>
      <c r="G30244">
        <f t="shared" si="1889"/>
        <v>20</v>
      </c>
      <c r="H30244">
        <v>0</v>
      </c>
      <c r="I30244">
        <v>0</v>
      </c>
      <c r="J30244">
        <v>1.12359550561797E-2</v>
      </c>
      <c r="K30244">
        <v>3.3707865168539297E-2</v>
      </c>
      <c r="L30244">
        <v>0</v>
      </c>
      <c r="M30244">
        <v>42</v>
      </c>
      <c r="N30244">
        <v>108</v>
      </c>
      <c r="O30244">
        <v>0</v>
      </c>
      <c r="P30244">
        <v>3.1654388888888801E-2</v>
      </c>
      <c r="Q30244" t="str">
        <f t="shared" si="1890"/>
        <v>low</v>
      </c>
      <c r="R30244" t="str">
        <f t="shared" si="1891"/>
        <v>busy</v>
      </c>
    </row>
    <row r="30245" spans="1:18">
      <c r="A30245">
        <v>486</v>
      </c>
      <c r="B30245" t="s">
        <v>421</v>
      </c>
      <c r="C30245" s="1">
        <v>44197</v>
      </c>
      <c r="D30245">
        <v>168</v>
      </c>
      <c r="E30245">
        <f t="shared" si="1888"/>
        <v>160</v>
      </c>
      <c r="F30245">
        <v>27.865552511904699</v>
      </c>
      <c r="G30245">
        <f t="shared" si="1889"/>
        <v>20</v>
      </c>
      <c r="H30245">
        <v>0</v>
      </c>
      <c r="I30245">
        <v>0</v>
      </c>
      <c r="J30245">
        <v>0</v>
      </c>
      <c r="K30245">
        <v>2.3809523809523801E-2</v>
      </c>
      <c r="L30245">
        <v>5.9523809523809503E-3</v>
      </c>
      <c r="M30245">
        <v>27</v>
      </c>
      <c r="N30245">
        <v>106</v>
      </c>
      <c r="O30245">
        <v>0</v>
      </c>
      <c r="P30245">
        <v>0</v>
      </c>
      <c r="Q30245" t="str">
        <f t="shared" si="1890"/>
        <v>low</v>
      </c>
      <c r="R30245" t="str">
        <f t="shared" si="1891"/>
        <v>busy</v>
      </c>
    </row>
    <row r="30246" spans="1:18">
      <c r="A30246">
        <v>10880</v>
      </c>
      <c r="B30246" t="s">
        <v>8980</v>
      </c>
      <c r="C30246" s="1">
        <v>44197</v>
      </c>
      <c r="D30246">
        <v>89</v>
      </c>
      <c r="E30246">
        <f t="shared" si="1888"/>
        <v>80</v>
      </c>
      <c r="F30246">
        <v>27.6618308539325</v>
      </c>
      <c r="G30246">
        <f t="shared" si="1889"/>
        <v>20</v>
      </c>
      <c r="H30246">
        <v>0</v>
      </c>
      <c r="I30246">
        <v>0</v>
      </c>
      <c r="J30246">
        <v>0</v>
      </c>
      <c r="K30246">
        <v>0.235955056179775</v>
      </c>
      <c r="L30246">
        <v>0</v>
      </c>
      <c r="M30246">
        <v>9</v>
      </c>
      <c r="N30246">
        <v>21</v>
      </c>
      <c r="O30246">
        <v>0</v>
      </c>
      <c r="P30246">
        <v>1.3809523809523799E-2</v>
      </c>
      <c r="Q30246" t="str">
        <f t="shared" si="1890"/>
        <v>low</v>
      </c>
      <c r="R30246" t="str">
        <f t="shared" si="1891"/>
        <v>busy</v>
      </c>
    </row>
    <row r="30247" spans="1:18">
      <c r="A30247">
        <v>6439</v>
      </c>
      <c r="B30247" t="s">
        <v>4912</v>
      </c>
      <c r="C30247" s="1">
        <v>44197</v>
      </c>
      <c r="D30247">
        <v>198</v>
      </c>
      <c r="E30247">
        <f t="shared" si="1888"/>
        <v>190</v>
      </c>
      <c r="F30247">
        <v>43.6139898989899</v>
      </c>
      <c r="G30247">
        <f t="shared" si="1889"/>
        <v>40</v>
      </c>
      <c r="H30247">
        <v>0</v>
      </c>
      <c r="I30247">
        <v>0</v>
      </c>
      <c r="J30247">
        <v>0</v>
      </c>
      <c r="K30247">
        <v>0</v>
      </c>
      <c r="L30247">
        <v>0</v>
      </c>
      <c r="M30247">
        <v>13</v>
      </c>
      <c r="N30247">
        <v>153</v>
      </c>
      <c r="O30247">
        <v>0</v>
      </c>
      <c r="P30247">
        <v>0</v>
      </c>
      <c r="Q30247" t="str">
        <f t="shared" si="1890"/>
        <v>low</v>
      </c>
      <c r="R30247" t="str">
        <f t="shared" si="1891"/>
        <v>empty</v>
      </c>
    </row>
    <row r="30248" spans="1:18">
      <c r="A30248">
        <v>35266</v>
      </c>
      <c r="B30248" t="s">
        <v>26533</v>
      </c>
      <c r="C30248" s="1">
        <v>44197</v>
      </c>
      <c r="D30248">
        <v>69</v>
      </c>
      <c r="E30248">
        <f t="shared" si="1888"/>
        <v>60</v>
      </c>
      <c r="F30248">
        <v>27.256491840579699</v>
      </c>
      <c r="G30248">
        <f t="shared" si="1889"/>
        <v>20</v>
      </c>
      <c r="H30248">
        <v>0</v>
      </c>
      <c r="I30248">
        <v>0</v>
      </c>
      <c r="J30248">
        <v>0</v>
      </c>
      <c r="K30248">
        <v>0.30434782608695599</v>
      </c>
      <c r="L30248">
        <v>1.4492753623188401E-2</v>
      </c>
      <c r="M30248">
        <v>0</v>
      </c>
      <c r="N30248">
        <v>0</v>
      </c>
      <c r="O30248">
        <v>0</v>
      </c>
      <c r="P30248">
        <v>0</v>
      </c>
      <c r="Q30248" t="str">
        <f t="shared" si="1890"/>
        <v>low</v>
      </c>
      <c r="R30248" t="str">
        <f t="shared" si="1891"/>
        <v>busy</v>
      </c>
    </row>
    <row r="30249" spans="1:18">
      <c r="A30249">
        <v>37581</v>
      </c>
      <c r="B30249" t="s">
        <v>28812</v>
      </c>
      <c r="C30249" s="1">
        <v>44197</v>
      </c>
      <c r="D30249">
        <v>99</v>
      </c>
      <c r="E30249">
        <f t="shared" si="1888"/>
        <v>90</v>
      </c>
      <c r="F30249">
        <v>21.272158252525202</v>
      </c>
      <c r="G30249">
        <f t="shared" si="1889"/>
        <v>20</v>
      </c>
      <c r="H30249">
        <v>2.02020202020202E-2</v>
      </c>
      <c r="I30249">
        <v>0</v>
      </c>
      <c r="J30249">
        <v>0</v>
      </c>
      <c r="K30249">
        <v>5.0505050505050497E-2</v>
      </c>
      <c r="L30249">
        <v>0</v>
      </c>
      <c r="M30249">
        <v>16</v>
      </c>
      <c r="N30249">
        <v>26</v>
      </c>
      <c r="O30249">
        <v>0</v>
      </c>
      <c r="P30249">
        <v>3.6341538461538399E-3</v>
      </c>
      <c r="Q30249" t="str">
        <f t="shared" si="1890"/>
        <v>low</v>
      </c>
      <c r="R30249" t="str">
        <f t="shared" si="1891"/>
        <v>busy</v>
      </c>
    </row>
    <row r="30250" spans="1:18">
      <c r="A30250">
        <v>7173</v>
      </c>
      <c r="B30250" t="s">
        <v>5537</v>
      </c>
      <c r="C30250" s="1">
        <v>44197</v>
      </c>
      <c r="D30250">
        <v>71</v>
      </c>
      <c r="E30250">
        <f t="shared" si="1888"/>
        <v>70</v>
      </c>
      <c r="F30250">
        <v>55.823713408450701</v>
      </c>
      <c r="G30250">
        <f t="shared" si="1889"/>
        <v>50</v>
      </c>
      <c r="H30250">
        <v>0</v>
      </c>
      <c r="I30250">
        <v>0</v>
      </c>
      <c r="J30250">
        <v>0</v>
      </c>
      <c r="K30250">
        <v>0</v>
      </c>
      <c r="L30250">
        <v>0</v>
      </c>
      <c r="M30250">
        <v>5</v>
      </c>
      <c r="N30250">
        <v>49</v>
      </c>
      <c r="O30250">
        <v>0</v>
      </c>
      <c r="P30250">
        <v>0</v>
      </c>
      <c r="Q30250" t="str">
        <f t="shared" si="1890"/>
        <v>high</v>
      </c>
      <c r="R30250" t="str">
        <f t="shared" si="1891"/>
        <v>empty</v>
      </c>
    </row>
    <row r="30251" spans="1:18">
      <c r="A30251">
        <v>4873</v>
      </c>
      <c r="B30251" t="s">
        <v>3763</v>
      </c>
      <c r="C30251" s="1">
        <v>44197</v>
      </c>
      <c r="D30251">
        <v>79</v>
      </c>
      <c r="E30251">
        <f t="shared" si="1888"/>
        <v>70</v>
      </c>
      <c r="F30251">
        <v>22.181332835443001</v>
      </c>
      <c r="G30251">
        <f t="shared" si="1889"/>
        <v>20</v>
      </c>
      <c r="H30251">
        <v>0</v>
      </c>
      <c r="I30251">
        <v>0</v>
      </c>
      <c r="J30251">
        <v>2.53164556962025E-2</v>
      </c>
      <c r="K30251">
        <v>5.0632911392405E-2</v>
      </c>
      <c r="L30251">
        <v>0</v>
      </c>
      <c r="M30251">
        <v>5</v>
      </c>
      <c r="N30251">
        <v>9</v>
      </c>
      <c r="O30251">
        <v>0</v>
      </c>
      <c r="P30251">
        <v>0.11111111111111099</v>
      </c>
      <c r="Q30251" t="str">
        <f t="shared" si="1890"/>
        <v>low</v>
      </c>
      <c r="R30251" t="str">
        <f t="shared" si="1891"/>
        <v>busy</v>
      </c>
    </row>
    <row r="30252" spans="1:18">
      <c r="A30252">
        <v>10313</v>
      </c>
      <c r="B30252" t="s">
        <v>8427</v>
      </c>
      <c r="C30252" s="1">
        <v>44197</v>
      </c>
      <c r="D30252">
        <v>54</v>
      </c>
      <c r="E30252">
        <f t="shared" si="1888"/>
        <v>50</v>
      </c>
      <c r="F30252">
        <v>22.892473037037</v>
      </c>
      <c r="G30252">
        <f t="shared" si="1889"/>
        <v>20</v>
      </c>
      <c r="H30252">
        <v>0</v>
      </c>
      <c r="I30252">
        <v>0</v>
      </c>
      <c r="J30252">
        <v>0</v>
      </c>
      <c r="K30252">
        <v>3.7037037037037E-2</v>
      </c>
      <c r="L30252">
        <v>0</v>
      </c>
      <c r="M30252">
        <v>10</v>
      </c>
      <c r="N30252">
        <v>24</v>
      </c>
      <c r="O30252">
        <v>0</v>
      </c>
      <c r="P30252">
        <v>1.21527916666666E-2</v>
      </c>
      <c r="Q30252" t="str">
        <f t="shared" si="1890"/>
        <v>low</v>
      </c>
      <c r="R30252" t="str">
        <f t="shared" si="1891"/>
        <v>busy</v>
      </c>
    </row>
    <row r="30253" spans="1:18">
      <c r="A30253">
        <v>8517</v>
      </c>
      <c r="B30253" t="s">
        <v>6666</v>
      </c>
      <c r="C30253" s="1">
        <v>44197</v>
      </c>
      <c r="D30253">
        <v>158</v>
      </c>
      <c r="E30253">
        <f t="shared" si="1888"/>
        <v>150</v>
      </c>
      <c r="F30253">
        <v>30.2435750189873</v>
      </c>
      <c r="G30253">
        <f t="shared" si="1889"/>
        <v>30</v>
      </c>
      <c r="H30253">
        <v>6.3291139240506302E-3</v>
      </c>
      <c r="I30253">
        <v>0</v>
      </c>
      <c r="J30253">
        <v>0</v>
      </c>
      <c r="K30253">
        <v>6.3291139240506302E-3</v>
      </c>
      <c r="L30253">
        <v>0</v>
      </c>
      <c r="M30253">
        <v>14</v>
      </c>
      <c r="N30253">
        <v>105</v>
      </c>
      <c r="O30253">
        <v>0</v>
      </c>
      <c r="P30253">
        <v>0</v>
      </c>
      <c r="Q30253" t="str">
        <f t="shared" si="1890"/>
        <v>low</v>
      </c>
      <c r="R30253" t="str">
        <f t="shared" si="1891"/>
        <v>busy</v>
      </c>
    </row>
    <row r="30254" spans="1:18">
      <c r="A30254">
        <v>38050</v>
      </c>
      <c r="B30254" t="s">
        <v>29246</v>
      </c>
      <c r="C30254" s="1">
        <v>44197</v>
      </c>
      <c r="D30254">
        <v>56</v>
      </c>
      <c r="E30254">
        <f t="shared" si="1888"/>
        <v>50</v>
      </c>
      <c r="F30254">
        <v>19.443836392857101</v>
      </c>
      <c r="G30254">
        <f t="shared" si="1889"/>
        <v>10</v>
      </c>
      <c r="H30254">
        <v>0</v>
      </c>
      <c r="I30254">
        <v>0</v>
      </c>
      <c r="J30254">
        <v>0</v>
      </c>
      <c r="K30254">
        <v>0.32142857142857101</v>
      </c>
      <c r="L30254">
        <v>0.107142857142857</v>
      </c>
      <c r="M30254">
        <v>0</v>
      </c>
      <c r="N30254">
        <v>0</v>
      </c>
      <c r="O30254">
        <v>0</v>
      </c>
      <c r="P30254">
        <v>0</v>
      </c>
      <c r="Q30254" t="str">
        <f t="shared" si="1890"/>
        <v>low</v>
      </c>
      <c r="R30254" t="str">
        <f t="shared" si="1891"/>
        <v>busy</v>
      </c>
    </row>
    <row r="30255" spans="1:18">
      <c r="A30255">
        <v>3810</v>
      </c>
      <c r="B30255" t="s">
        <v>2977</v>
      </c>
      <c r="C30255" s="1">
        <v>44197</v>
      </c>
      <c r="D30255">
        <v>197</v>
      </c>
      <c r="E30255">
        <f t="shared" si="1888"/>
        <v>190</v>
      </c>
      <c r="F30255">
        <v>43.001240868020297</v>
      </c>
      <c r="G30255">
        <f t="shared" si="1889"/>
        <v>40</v>
      </c>
      <c r="H30255">
        <v>0</v>
      </c>
      <c r="I30255">
        <v>0</v>
      </c>
      <c r="J30255">
        <v>0</v>
      </c>
      <c r="K30255">
        <v>0</v>
      </c>
      <c r="L30255">
        <v>0</v>
      </c>
      <c r="M30255">
        <v>17</v>
      </c>
      <c r="N30255">
        <v>146</v>
      </c>
      <c r="O30255">
        <v>0</v>
      </c>
      <c r="P30255">
        <v>0</v>
      </c>
      <c r="Q30255" t="str">
        <f t="shared" si="1890"/>
        <v>low</v>
      </c>
      <c r="R30255" t="str">
        <f t="shared" si="1891"/>
        <v>empty</v>
      </c>
    </row>
    <row r="30256" spans="1:18">
      <c r="A30256">
        <v>19069</v>
      </c>
      <c r="B30256" t="s">
        <v>14596</v>
      </c>
      <c r="C30256" s="1">
        <v>44197</v>
      </c>
      <c r="D30256">
        <v>171</v>
      </c>
      <c r="E30256">
        <f t="shared" si="1888"/>
        <v>170</v>
      </c>
      <c r="F30256">
        <v>23.655682152046701</v>
      </c>
      <c r="G30256">
        <f t="shared" si="1889"/>
        <v>20</v>
      </c>
      <c r="H30256">
        <v>0</v>
      </c>
      <c r="I30256">
        <v>0</v>
      </c>
      <c r="J30256">
        <v>1.7543859649122799E-2</v>
      </c>
      <c r="K30256">
        <v>0.198830409356725</v>
      </c>
      <c r="L30256">
        <v>5.2631578947368397E-2</v>
      </c>
      <c r="M30256">
        <v>20</v>
      </c>
      <c r="N30256">
        <v>33</v>
      </c>
      <c r="O30256">
        <v>0</v>
      </c>
      <c r="P30256">
        <v>3.5353636363636299E-3</v>
      </c>
      <c r="Q30256" t="str">
        <f t="shared" si="1890"/>
        <v>low</v>
      </c>
      <c r="R30256" t="str">
        <f t="shared" si="1891"/>
        <v>busy</v>
      </c>
    </row>
    <row r="30257" spans="1:18">
      <c r="A30257">
        <v>37652</v>
      </c>
      <c r="B30257" t="s">
        <v>28880</v>
      </c>
      <c r="C30257" s="1">
        <v>44197</v>
      </c>
      <c r="D30257">
        <v>165</v>
      </c>
      <c r="E30257">
        <f t="shared" si="1888"/>
        <v>160</v>
      </c>
      <c r="F30257">
        <v>23.200717084848399</v>
      </c>
      <c r="G30257">
        <f t="shared" si="1889"/>
        <v>20</v>
      </c>
      <c r="H30257">
        <v>0</v>
      </c>
      <c r="I30257">
        <v>0</v>
      </c>
      <c r="J30257">
        <v>0</v>
      </c>
      <c r="K30257">
        <v>6.0606060606060597E-3</v>
      </c>
      <c r="L30257">
        <v>0</v>
      </c>
      <c r="M30257">
        <v>20</v>
      </c>
      <c r="N30257">
        <v>14</v>
      </c>
      <c r="O30257">
        <v>0</v>
      </c>
      <c r="P30257">
        <v>0</v>
      </c>
      <c r="Q30257" t="str">
        <f t="shared" si="1890"/>
        <v>low</v>
      </c>
      <c r="R30257" t="str">
        <f t="shared" si="1891"/>
        <v>busy</v>
      </c>
    </row>
    <row r="30258" spans="1:18">
      <c r="A30258">
        <v>28116</v>
      </c>
      <c r="B30258" t="s">
        <v>21610</v>
      </c>
      <c r="C30258" s="1">
        <v>44197</v>
      </c>
      <c r="D30258">
        <v>84</v>
      </c>
      <c r="E30258">
        <f t="shared" si="1888"/>
        <v>80</v>
      </c>
      <c r="F30258">
        <v>36.406685416666598</v>
      </c>
      <c r="G30258">
        <f t="shared" si="1889"/>
        <v>30</v>
      </c>
      <c r="H30258">
        <v>0</v>
      </c>
      <c r="I30258">
        <v>0</v>
      </c>
      <c r="J30258">
        <v>0</v>
      </c>
      <c r="K30258">
        <v>1.1904761904761901E-2</v>
      </c>
      <c r="L30258">
        <v>0</v>
      </c>
      <c r="M30258">
        <v>8</v>
      </c>
      <c r="N30258">
        <v>55</v>
      </c>
      <c r="O30258">
        <v>0</v>
      </c>
      <c r="P30258">
        <v>0</v>
      </c>
      <c r="Q30258" t="str">
        <f t="shared" si="1890"/>
        <v>low</v>
      </c>
      <c r="R30258" t="str">
        <f t="shared" si="1891"/>
        <v>busy</v>
      </c>
    </row>
    <row r="30259" spans="1:18">
      <c r="A30259">
        <v>40584</v>
      </c>
      <c r="B30259" t="s">
        <v>31075</v>
      </c>
      <c r="C30259" s="1">
        <v>44197</v>
      </c>
      <c r="D30259">
        <v>229</v>
      </c>
      <c r="E30259">
        <f t="shared" si="1888"/>
        <v>220</v>
      </c>
      <c r="F30259">
        <v>38.905515759825299</v>
      </c>
      <c r="G30259">
        <f t="shared" si="1889"/>
        <v>30</v>
      </c>
      <c r="H30259">
        <v>0</v>
      </c>
      <c r="I30259">
        <v>0</v>
      </c>
      <c r="J30259">
        <v>4.3668122270742304E-3</v>
      </c>
      <c r="K30259">
        <v>0</v>
      </c>
      <c r="L30259">
        <v>0</v>
      </c>
      <c r="M30259">
        <v>28</v>
      </c>
      <c r="N30259">
        <v>165</v>
      </c>
      <c r="O30259">
        <v>0</v>
      </c>
      <c r="P30259">
        <v>1.5151515151515099E-3</v>
      </c>
      <c r="Q30259" t="str">
        <f t="shared" si="1890"/>
        <v>low</v>
      </c>
      <c r="R30259" t="str">
        <f t="shared" si="1891"/>
        <v>empty</v>
      </c>
    </row>
    <row r="30260" spans="1:18">
      <c r="A30260">
        <v>22940</v>
      </c>
      <c r="B30260" t="s">
        <v>17456</v>
      </c>
      <c r="C30260" s="1">
        <v>44197</v>
      </c>
      <c r="D30260">
        <v>68</v>
      </c>
      <c r="E30260">
        <f t="shared" si="1888"/>
        <v>60</v>
      </c>
      <c r="F30260">
        <v>19.8563104264705</v>
      </c>
      <c r="G30260">
        <f t="shared" si="1889"/>
        <v>10</v>
      </c>
      <c r="H30260">
        <v>0</v>
      </c>
      <c r="I30260">
        <v>0</v>
      </c>
      <c r="J30260">
        <v>1.47058823529411E-2</v>
      </c>
      <c r="K30260">
        <v>0</v>
      </c>
      <c r="L30260">
        <v>0</v>
      </c>
      <c r="M30260">
        <v>16</v>
      </c>
      <c r="N30260">
        <v>43</v>
      </c>
      <c r="O30260">
        <v>0</v>
      </c>
      <c r="P30260">
        <v>0</v>
      </c>
      <c r="Q30260" t="str">
        <f t="shared" si="1890"/>
        <v>low</v>
      </c>
      <c r="R30260" t="str">
        <f t="shared" si="1891"/>
        <v>empty</v>
      </c>
    </row>
    <row r="30261" spans="1:18">
      <c r="A30261">
        <v>6390</v>
      </c>
      <c r="B30261" t="s">
        <v>4871</v>
      </c>
      <c r="C30261" s="1">
        <v>44197</v>
      </c>
      <c r="D30261">
        <v>67</v>
      </c>
      <c r="E30261">
        <f t="shared" si="1888"/>
        <v>60</v>
      </c>
      <c r="F30261">
        <v>23.375486880596998</v>
      </c>
      <c r="G30261">
        <f t="shared" si="1889"/>
        <v>20</v>
      </c>
      <c r="H30261">
        <v>0</v>
      </c>
      <c r="I30261">
        <v>0</v>
      </c>
      <c r="J30261">
        <v>1.4925373134328301E-2</v>
      </c>
      <c r="K30261">
        <v>0</v>
      </c>
      <c r="L30261">
        <v>0</v>
      </c>
      <c r="M30261">
        <v>25</v>
      </c>
      <c r="N30261">
        <v>43</v>
      </c>
      <c r="O30261">
        <v>0</v>
      </c>
      <c r="P30261">
        <v>2.4124139534883699E-2</v>
      </c>
      <c r="Q30261" t="str">
        <f t="shared" si="1890"/>
        <v>low</v>
      </c>
      <c r="R30261" t="str">
        <f t="shared" si="1891"/>
        <v>empty</v>
      </c>
    </row>
    <row r="30262" spans="1:18">
      <c r="A30262">
        <v>9886</v>
      </c>
      <c r="B30262" t="s">
        <v>8019</v>
      </c>
      <c r="C30262" s="1">
        <v>44197</v>
      </c>
      <c r="D30262">
        <v>69</v>
      </c>
      <c r="E30262">
        <f t="shared" si="1888"/>
        <v>60</v>
      </c>
      <c r="F30262">
        <v>57.953654956521703</v>
      </c>
      <c r="G30262">
        <f t="shared" si="1889"/>
        <v>50</v>
      </c>
      <c r="H30262">
        <v>0</v>
      </c>
      <c r="I30262">
        <v>0</v>
      </c>
      <c r="J30262">
        <v>0</v>
      </c>
      <c r="K30262">
        <v>0</v>
      </c>
      <c r="L30262">
        <v>0</v>
      </c>
      <c r="M30262">
        <v>5</v>
      </c>
      <c r="N30262">
        <v>48</v>
      </c>
      <c r="O30262">
        <v>0</v>
      </c>
      <c r="P30262">
        <v>0</v>
      </c>
      <c r="Q30262" t="str">
        <f t="shared" si="1890"/>
        <v>high</v>
      </c>
      <c r="R30262" t="str">
        <f t="shared" si="1891"/>
        <v>empty</v>
      </c>
    </row>
    <row r="30263" spans="1:18">
      <c r="A30263">
        <v>40242</v>
      </c>
      <c r="B30263" t="s">
        <v>30786</v>
      </c>
      <c r="C30263" s="1">
        <v>44197</v>
      </c>
      <c r="D30263">
        <v>95</v>
      </c>
      <c r="E30263">
        <f t="shared" si="1888"/>
        <v>90</v>
      </c>
      <c r="F30263">
        <v>44.1957108210526</v>
      </c>
      <c r="G30263">
        <f t="shared" si="1889"/>
        <v>40</v>
      </c>
      <c r="H30263">
        <v>0</v>
      </c>
      <c r="I30263">
        <v>0</v>
      </c>
      <c r="J30263">
        <v>0</v>
      </c>
      <c r="K30263">
        <v>1.0526315789473601E-2</v>
      </c>
      <c r="L30263">
        <v>1.0526315789473601E-2</v>
      </c>
      <c r="M30263">
        <v>3</v>
      </c>
      <c r="N30263">
        <v>60</v>
      </c>
      <c r="O30263">
        <v>0</v>
      </c>
      <c r="P30263">
        <v>0</v>
      </c>
      <c r="Q30263" t="str">
        <f t="shared" si="1890"/>
        <v>low</v>
      </c>
      <c r="R30263" t="str">
        <f t="shared" si="1891"/>
        <v>busy</v>
      </c>
    </row>
    <row r="30264" spans="1:18">
      <c r="A30264">
        <v>32000</v>
      </c>
      <c r="B30264" t="s">
        <v>24687</v>
      </c>
      <c r="C30264" s="1">
        <v>44197</v>
      </c>
      <c r="D30264">
        <v>57</v>
      </c>
      <c r="E30264">
        <f t="shared" si="1888"/>
        <v>50</v>
      </c>
      <c r="F30264">
        <v>23.294331561403499</v>
      </c>
      <c r="G30264">
        <f t="shared" si="1889"/>
        <v>20</v>
      </c>
      <c r="H30264">
        <v>0</v>
      </c>
      <c r="I30264">
        <v>0</v>
      </c>
      <c r="J30264">
        <v>1.7543859649122799E-2</v>
      </c>
      <c r="K30264">
        <v>0.140350877192982</v>
      </c>
      <c r="L30264">
        <v>3.5087719298245598E-2</v>
      </c>
      <c r="M30264">
        <v>0</v>
      </c>
      <c r="N30264">
        <v>17</v>
      </c>
      <c r="O30264">
        <v>0</v>
      </c>
      <c r="P30264">
        <v>0</v>
      </c>
      <c r="Q30264" t="str">
        <f t="shared" si="1890"/>
        <v>low</v>
      </c>
      <c r="R30264" t="str">
        <f t="shared" si="1891"/>
        <v>busy</v>
      </c>
    </row>
    <row r="30265" spans="1:18">
      <c r="A30265">
        <v>432</v>
      </c>
      <c r="B30265" t="s">
        <v>372</v>
      </c>
      <c r="C30265" s="1">
        <v>44197</v>
      </c>
      <c r="D30265">
        <v>64</v>
      </c>
      <c r="E30265">
        <f t="shared" si="1888"/>
        <v>60</v>
      </c>
      <c r="F30265">
        <v>22.975465671875</v>
      </c>
      <c r="G30265">
        <f t="shared" si="1889"/>
        <v>20</v>
      </c>
      <c r="H30265">
        <v>0</v>
      </c>
      <c r="I30265">
        <v>0</v>
      </c>
      <c r="J30265">
        <v>0</v>
      </c>
      <c r="K30265">
        <v>7.8125E-2</v>
      </c>
      <c r="L30265">
        <v>3.125E-2</v>
      </c>
      <c r="M30265">
        <v>4</v>
      </c>
      <c r="N30265">
        <v>38</v>
      </c>
      <c r="O30265">
        <v>0</v>
      </c>
      <c r="P30265">
        <v>1.19617105263157E-2</v>
      </c>
      <c r="Q30265" t="str">
        <f t="shared" si="1890"/>
        <v>low</v>
      </c>
      <c r="R30265" t="str">
        <f t="shared" si="1891"/>
        <v>busy</v>
      </c>
    </row>
    <row r="30266" spans="1:18">
      <c r="A30266">
        <v>9324</v>
      </c>
      <c r="B30266" t="s">
        <v>7465</v>
      </c>
      <c r="C30266" s="1">
        <v>44197</v>
      </c>
      <c r="D30266">
        <v>82</v>
      </c>
      <c r="E30266">
        <f t="shared" si="1888"/>
        <v>80</v>
      </c>
      <c r="F30266">
        <v>32.625726451219499</v>
      </c>
      <c r="G30266">
        <f t="shared" si="1889"/>
        <v>30</v>
      </c>
      <c r="H30266">
        <v>0</v>
      </c>
      <c r="I30266">
        <v>0</v>
      </c>
      <c r="J30266">
        <v>0</v>
      </c>
      <c r="K30266">
        <v>0.26829268292682901</v>
      </c>
      <c r="L30266">
        <v>2.4390243902439001E-2</v>
      </c>
      <c r="M30266">
        <v>0</v>
      </c>
      <c r="N30266">
        <v>0</v>
      </c>
      <c r="O30266">
        <v>0</v>
      </c>
      <c r="P30266">
        <v>0</v>
      </c>
      <c r="Q30266" t="str">
        <f t="shared" si="1890"/>
        <v>low</v>
      </c>
      <c r="R30266" t="str">
        <f t="shared" si="1891"/>
        <v>busy</v>
      </c>
    </row>
    <row r="30267" spans="1:18">
      <c r="A30267">
        <v>5056</v>
      </c>
      <c r="B30267" t="s">
        <v>3900</v>
      </c>
      <c r="C30267" s="1">
        <v>44197</v>
      </c>
      <c r="D30267">
        <v>274</v>
      </c>
      <c r="E30267">
        <f t="shared" si="1888"/>
        <v>270</v>
      </c>
      <c r="F30267">
        <v>26.279967018248101</v>
      </c>
      <c r="G30267">
        <f t="shared" si="1889"/>
        <v>20</v>
      </c>
      <c r="H30267">
        <v>3.6496350364963498E-3</v>
      </c>
      <c r="I30267">
        <v>0</v>
      </c>
      <c r="J30267">
        <v>5.1094890510948898E-2</v>
      </c>
      <c r="K30267">
        <v>2.18978102189781E-2</v>
      </c>
      <c r="L30267">
        <v>3.6496350364963498E-3</v>
      </c>
      <c r="M30267">
        <v>106</v>
      </c>
      <c r="N30267">
        <v>140</v>
      </c>
      <c r="O30267">
        <v>0</v>
      </c>
      <c r="P30267">
        <v>0</v>
      </c>
      <c r="Q30267" t="str">
        <f t="shared" si="1890"/>
        <v>low</v>
      </c>
      <c r="R30267" t="str">
        <f t="shared" si="1891"/>
        <v>busy</v>
      </c>
    </row>
    <row r="30268" spans="1:18">
      <c r="A30268">
        <v>30070</v>
      </c>
      <c r="B30268" t="s">
        <v>23247</v>
      </c>
      <c r="C30268" s="1">
        <v>44197</v>
      </c>
      <c r="D30268">
        <v>125</v>
      </c>
      <c r="E30268">
        <f t="shared" si="1888"/>
        <v>120</v>
      </c>
      <c r="F30268">
        <v>26.731942847999999</v>
      </c>
      <c r="G30268">
        <f t="shared" si="1889"/>
        <v>20</v>
      </c>
      <c r="H30268">
        <v>0</v>
      </c>
      <c r="I30268">
        <v>0</v>
      </c>
      <c r="J30268">
        <v>4.8000000000000001E-2</v>
      </c>
      <c r="K30268">
        <v>8.0000000000000002E-3</v>
      </c>
      <c r="L30268">
        <v>0</v>
      </c>
      <c r="M30268">
        <v>71</v>
      </c>
      <c r="N30268">
        <v>72</v>
      </c>
      <c r="O30268">
        <v>0</v>
      </c>
      <c r="P30268">
        <v>3.4813888888888798E-3</v>
      </c>
      <c r="Q30268" t="str">
        <f t="shared" si="1890"/>
        <v>low</v>
      </c>
      <c r="R30268" t="str">
        <f t="shared" si="1891"/>
        <v>busy</v>
      </c>
    </row>
    <row r="30269" spans="1:18">
      <c r="A30269">
        <v>9179</v>
      </c>
      <c r="B30269" t="s">
        <v>7320</v>
      </c>
      <c r="C30269" s="1">
        <v>44197</v>
      </c>
      <c r="D30269">
        <v>166</v>
      </c>
      <c r="E30269">
        <f t="shared" si="1888"/>
        <v>160</v>
      </c>
      <c r="F30269">
        <v>31.164493054216798</v>
      </c>
      <c r="G30269">
        <f t="shared" si="1889"/>
        <v>30</v>
      </c>
      <c r="H30269">
        <v>0</v>
      </c>
      <c r="I30269">
        <v>0</v>
      </c>
      <c r="J30269">
        <v>0</v>
      </c>
      <c r="K30269">
        <v>1.20481927710843E-2</v>
      </c>
      <c r="L30269">
        <v>6.0240963855421603E-3</v>
      </c>
      <c r="M30269">
        <v>16</v>
      </c>
      <c r="N30269">
        <v>96</v>
      </c>
      <c r="O30269">
        <v>0</v>
      </c>
      <c r="P30269">
        <v>2.1655656249999999E-2</v>
      </c>
      <c r="Q30269" t="str">
        <f t="shared" si="1890"/>
        <v>low</v>
      </c>
      <c r="R30269" t="str">
        <f t="shared" si="1891"/>
        <v>busy</v>
      </c>
    </row>
    <row r="30270" spans="1:18">
      <c r="A30270">
        <v>15776</v>
      </c>
      <c r="B30270" t="s">
        <v>12239</v>
      </c>
      <c r="C30270" s="1">
        <v>44197</v>
      </c>
      <c r="D30270">
        <v>187</v>
      </c>
      <c r="E30270">
        <f t="shared" si="1888"/>
        <v>180</v>
      </c>
      <c r="F30270">
        <v>29.524041459892999</v>
      </c>
      <c r="G30270">
        <f t="shared" si="1889"/>
        <v>20</v>
      </c>
      <c r="H30270">
        <v>0</v>
      </c>
      <c r="I30270">
        <v>0</v>
      </c>
      <c r="J30270">
        <v>0</v>
      </c>
      <c r="K30270">
        <v>0</v>
      </c>
      <c r="L30270">
        <v>0</v>
      </c>
      <c r="M30270">
        <v>59</v>
      </c>
      <c r="N30270">
        <v>146</v>
      </c>
      <c r="O30270">
        <v>0</v>
      </c>
      <c r="P30270">
        <v>7.7195047945205403E-2</v>
      </c>
      <c r="Q30270" t="str">
        <f t="shared" si="1890"/>
        <v>low</v>
      </c>
      <c r="R30270" t="str">
        <f t="shared" si="1891"/>
        <v>empty</v>
      </c>
    </row>
    <row r="30271" spans="1:18">
      <c r="A30271">
        <v>15536</v>
      </c>
      <c r="B30271" t="s">
        <v>12039</v>
      </c>
      <c r="C30271" s="1">
        <v>44197</v>
      </c>
      <c r="D30271">
        <v>172</v>
      </c>
      <c r="E30271">
        <f t="shared" si="1888"/>
        <v>170</v>
      </c>
      <c r="F30271">
        <v>28.401204715116201</v>
      </c>
      <c r="G30271">
        <f t="shared" si="1889"/>
        <v>20</v>
      </c>
      <c r="H30271">
        <v>0</v>
      </c>
      <c r="I30271">
        <v>0</v>
      </c>
      <c r="J30271">
        <v>2.3255813953488299E-2</v>
      </c>
      <c r="K30271">
        <v>8.1395348837209294E-2</v>
      </c>
      <c r="L30271">
        <v>0</v>
      </c>
      <c r="M30271">
        <v>33</v>
      </c>
      <c r="N30271">
        <v>54</v>
      </c>
      <c r="O30271">
        <v>0</v>
      </c>
      <c r="P30271">
        <v>3.41879629629629E-3</v>
      </c>
      <c r="Q30271" t="str">
        <f t="shared" si="1890"/>
        <v>low</v>
      </c>
      <c r="R30271" t="str">
        <f t="shared" si="1891"/>
        <v>busy</v>
      </c>
    </row>
    <row r="30272" spans="1:18">
      <c r="A30272">
        <v>3808</v>
      </c>
      <c r="B30272" t="s">
        <v>2975</v>
      </c>
      <c r="C30272" s="1">
        <v>44197</v>
      </c>
      <c r="D30272">
        <v>241</v>
      </c>
      <c r="E30272">
        <f t="shared" si="1888"/>
        <v>240</v>
      </c>
      <c r="F30272">
        <v>37.496627958506203</v>
      </c>
      <c r="G30272">
        <f t="shared" si="1889"/>
        <v>30</v>
      </c>
      <c r="H30272">
        <v>0</v>
      </c>
      <c r="I30272">
        <v>0</v>
      </c>
      <c r="J30272">
        <v>1.24481327800829E-2</v>
      </c>
      <c r="K30272">
        <v>0</v>
      </c>
      <c r="L30272">
        <v>0</v>
      </c>
      <c r="M30272">
        <v>71</v>
      </c>
      <c r="N30272">
        <v>174</v>
      </c>
      <c r="O30272">
        <v>0</v>
      </c>
      <c r="P30272">
        <v>0</v>
      </c>
      <c r="Q30272" t="str">
        <f t="shared" si="1890"/>
        <v>low</v>
      </c>
      <c r="R30272" t="str">
        <f t="shared" si="1891"/>
        <v>empty</v>
      </c>
    </row>
    <row r="30273" spans="1:18">
      <c r="A30273">
        <v>37426</v>
      </c>
      <c r="B30273" t="s">
        <v>28660</v>
      </c>
      <c r="C30273" s="1">
        <v>44197</v>
      </c>
      <c r="D30273">
        <v>103</v>
      </c>
      <c r="E30273">
        <f t="shared" si="1888"/>
        <v>100</v>
      </c>
      <c r="F30273">
        <v>31.8416120970873</v>
      </c>
      <c r="G30273">
        <f t="shared" si="1889"/>
        <v>30</v>
      </c>
      <c r="H30273">
        <v>0</v>
      </c>
      <c r="I30273">
        <v>0</v>
      </c>
      <c r="J30273">
        <v>0</v>
      </c>
      <c r="K30273">
        <v>0.223300970873786</v>
      </c>
      <c r="L30273">
        <v>0.34951456310679602</v>
      </c>
      <c r="M30273">
        <v>0</v>
      </c>
      <c r="N30273">
        <v>0</v>
      </c>
      <c r="O30273">
        <v>0</v>
      </c>
      <c r="P30273">
        <v>0</v>
      </c>
      <c r="Q30273" t="str">
        <f t="shared" si="1890"/>
        <v>low</v>
      </c>
      <c r="R30273" t="str">
        <f t="shared" si="1891"/>
        <v>busy</v>
      </c>
    </row>
    <row r="30274" spans="1:18">
      <c r="A30274">
        <v>7700</v>
      </c>
      <c r="B30274" t="s">
        <v>6006</v>
      </c>
      <c r="C30274" s="1">
        <v>44197</v>
      </c>
      <c r="D30274">
        <v>70</v>
      </c>
      <c r="E30274">
        <f t="shared" ref="E30274:E30337" si="1892">D30274-MOD(D30274,10)</f>
        <v>70</v>
      </c>
      <c r="F30274">
        <v>62.340045485714199</v>
      </c>
      <c r="G30274">
        <f t="shared" ref="G30274:G30337" si="1893">F30274-MOD(F30274,10)</f>
        <v>60</v>
      </c>
      <c r="H30274">
        <v>0</v>
      </c>
      <c r="I30274">
        <v>0</v>
      </c>
      <c r="J30274">
        <v>0</v>
      </c>
      <c r="K30274">
        <v>1.42857142857142E-2</v>
      </c>
      <c r="L30274">
        <v>0</v>
      </c>
      <c r="M30274">
        <v>0</v>
      </c>
      <c r="N30274">
        <v>15</v>
      </c>
      <c r="O30274">
        <v>0</v>
      </c>
      <c r="P30274">
        <v>0</v>
      </c>
      <c r="Q30274" t="str">
        <f t="shared" ref="Q30274:Q30337" si="1894">IF(F30274&gt;50,"high","low")</f>
        <v>high</v>
      </c>
      <c r="R30274" t="str">
        <f t="shared" ref="R30274:R30337" si="1895">IF(AND(K30274=0,L30274=0),"empty", "busy")</f>
        <v>busy</v>
      </c>
    </row>
    <row r="30275" spans="1:18">
      <c r="A30275">
        <v>18481</v>
      </c>
      <c r="B30275" t="s">
        <v>14222</v>
      </c>
      <c r="C30275" s="1">
        <v>44197</v>
      </c>
      <c r="D30275">
        <v>94</v>
      </c>
      <c r="E30275">
        <f t="shared" si="1892"/>
        <v>90</v>
      </c>
      <c r="F30275">
        <v>72.6433220638297</v>
      </c>
      <c r="G30275">
        <f t="shared" si="1893"/>
        <v>70</v>
      </c>
      <c r="H30275">
        <v>0</v>
      </c>
      <c r="I30275">
        <v>0</v>
      </c>
      <c r="J30275">
        <v>0</v>
      </c>
      <c r="K30275">
        <v>0</v>
      </c>
      <c r="L30275">
        <v>0</v>
      </c>
      <c r="M30275">
        <v>1</v>
      </c>
      <c r="N30275">
        <v>10</v>
      </c>
      <c r="O30275">
        <v>0</v>
      </c>
      <c r="P30275">
        <v>0</v>
      </c>
      <c r="Q30275" t="str">
        <f t="shared" si="1894"/>
        <v>high</v>
      </c>
      <c r="R30275" t="str">
        <f t="shared" si="1895"/>
        <v>empty</v>
      </c>
    </row>
    <row r="30276" spans="1:18">
      <c r="A30276">
        <v>22451</v>
      </c>
      <c r="B30276" t="s">
        <v>16986</v>
      </c>
      <c r="C30276" s="1">
        <v>44197</v>
      </c>
      <c r="D30276">
        <v>72</v>
      </c>
      <c r="E30276">
        <f t="shared" si="1892"/>
        <v>70</v>
      </c>
      <c r="F30276">
        <v>59.3737668472222</v>
      </c>
      <c r="G30276">
        <f t="shared" si="1893"/>
        <v>50</v>
      </c>
      <c r="H30276">
        <v>0</v>
      </c>
      <c r="I30276">
        <v>0</v>
      </c>
      <c r="J30276">
        <v>0</v>
      </c>
      <c r="K30276">
        <v>0</v>
      </c>
      <c r="L30276">
        <v>0</v>
      </c>
      <c r="M30276">
        <v>7</v>
      </c>
      <c r="N30276">
        <v>46</v>
      </c>
      <c r="O30276">
        <v>0</v>
      </c>
      <c r="P30276">
        <v>0</v>
      </c>
      <c r="Q30276" t="str">
        <f t="shared" si="1894"/>
        <v>high</v>
      </c>
      <c r="R30276" t="str">
        <f t="shared" si="1895"/>
        <v>empty</v>
      </c>
    </row>
    <row r="30277" spans="1:18">
      <c r="A30277">
        <v>7104</v>
      </c>
      <c r="B30277" t="s">
        <v>5488</v>
      </c>
      <c r="C30277" s="1">
        <v>44197</v>
      </c>
      <c r="D30277">
        <v>55</v>
      </c>
      <c r="E30277">
        <f t="shared" si="1892"/>
        <v>50</v>
      </c>
      <c r="F30277">
        <v>23.6021502545454</v>
      </c>
      <c r="G30277">
        <f t="shared" si="1893"/>
        <v>20</v>
      </c>
      <c r="H30277">
        <v>0</v>
      </c>
      <c r="I30277">
        <v>0</v>
      </c>
      <c r="J30277">
        <v>0</v>
      </c>
      <c r="K30277">
        <v>1.8181818181818101E-2</v>
      </c>
      <c r="L30277">
        <v>1.8181818181818101E-2</v>
      </c>
      <c r="M30277">
        <v>4</v>
      </c>
      <c r="N30277">
        <v>27</v>
      </c>
      <c r="O30277">
        <v>0</v>
      </c>
      <c r="P30277">
        <v>0</v>
      </c>
      <c r="Q30277" t="str">
        <f t="shared" si="1894"/>
        <v>low</v>
      </c>
      <c r="R30277" t="str">
        <f t="shared" si="1895"/>
        <v>busy</v>
      </c>
    </row>
    <row r="30278" spans="1:18">
      <c r="A30278">
        <v>23479</v>
      </c>
      <c r="B30278" t="s">
        <v>17984</v>
      </c>
      <c r="C30278" s="1">
        <v>44197</v>
      </c>
      <c r="D30278">
        <v>135</v>
      </c>
      <c r="E30278">
        <f t="shared" si="1892"/>
        <v>130</v>
      </c>
      <c r="F30278">
        <v>21.594251140740699</v>
      </c>
      <c r="G30278">
        <f t="shared" si="1893"/>
        <v>20</v>
      </c>
      <c r="H30278">
        <v>1.48148148148148E-2</v>
      </c>
      <c r="I30278">
        <v>0</v>
      </c>
      <c r="J30278">
        <v>3.7037037037037E-2</v>
      </c>
      <c r="K30278">
        <v>0.14074074074074</v>
      </c>
      <c r="L30278">
        <v>3.7037037037037E-2</v>
      </c>
      <c r="M30278">
        <v>25</v>
      </c>
      <c r="N30278">
        <v>39</v>
      </c>
      <c r="O30278">
        <v>0</v>
      </c>
      <c r="P30278">
        <v>0</v>
      </c>
      <c r="Q30278" t="str">
        <f t="shared" si="1894"/>
        <v>low</v>
      </c>
      <c r="R30278" t="str">
        <f t="shared" si="1895"/>
        <v>busy</v>
      </c>
    </row>
    <row r="30279" spans="1:18">
      <c r="A30279">
        <v>29842</v>
      </c>
      <c r="B30279" t="s">
        <v>23051</v>
      </c>
      <c r="C30279" s="1">
        <v>44197</v>
      </c>
      <c r="D30279">
        <v>63</v>
      </c>
      <c r="E30279">
        <f t="shared" si="1892"/>
        <v>60</v>
      </c>
      <c r="F30279">
        <v>25.737200079365</v>
      </c>
      <c r="G30279">
        <f t="shared" si="1893"/>
        <v>20</v>
      </c>
      <c r="H30279">
        <v>0</v>
      </c>
      <c r="I30279">
        <v>0</v>
      </c>
      <c r="J30279">
        <v>0</v>
      </c>
      <c r="K30279">
        <v>0</v>
      </c>
      <c r="L30279">
        <v>0</v>
      </c>
      <c r="M30279">
        <v>7</v>
      </c>
      <c r="N30279">
        <v>24</v>
      </c>
      <c r="O30279">
        <v>0</v>
      </c>
      <c r="P30279">
        <v>0</v>
      </c>
      <c r="Q30279" t="str">
        <f t="shared" si="1894"/>
        <v>low</v>
      </c>
      <c r="R30279" t="str">
        <f t="shared" si="1895"/>
        <v>empty</v>
      </c>
    </row>
    <row r="30280" spans="1:18">
      <c r="A30280">
        <v>9865</v>
      </c>
      <c r="B30280" t="s">
        <v>8000</v>
      </c>
      <c r="C30280" s="1">
        <v>44197</v>
      </c>
      <c r="D30280">
        <v>112</v>
      </c>
      <c r="E30280">
        <f t="shared" si="1892"/>
        <v>110</v>
      </c>
      <c r="F30280">
        <v>26.726345562500001</v>
      </c>
      <c r="G30280">
        <f t="shared" si="1893"/>
        <v>20</v>
      </c>
      <c r="H30280">
        <v>0</v>
      </c>
      <c r="I30280">
        <v>0</v>
      </c>
      <c r="J30280">
        <v>8.9285714285714194E-3</v>
      </c>
      <c r="K30280">
        <v>8.9285714285714194E-3</v>
      </c>
      <c r="L30280">
        <v>0</v>
      </c>
      <c r="M30280">
        <v>11</v>
      </c>
      <c r="N30280">
        <v>47</v>
      </c>
      <c r="O30280">
        <v>0</v>
      </c>
      <c r="P30280">
        <v>0</v>
      </c>
      <c r="Q30280" t="str">
        <f t="shared" si="1894"/>
        <v>low</v>
      </c>
      <c r="R30280" t="str">
        <f t="shared" si="1895"/>
        <v>busy</v>
      </c>
    </row>
    <row r="30281" spans="1:18">
      <c r="A30281">
        <v>8302</v>
      </c>
      <c r="B30281" t="s">
        <v>6478</v>
      </c>
      <c r="C30281" s="1">
        <v>44197</v>
      </c>
      <c r="D30281">
        <v>107</v>
      </c>
      <c r="E30281">
        <f t="shared" si="1892"/>
        <v>100</v>
      </c>
      <c r="F30281">
        <v>31.1029859719626</v>
      </c>
      <c r="G30281">
        <f t="shared" si="1893"/>
        <v>30</v>
      </c>
      <c r="H30281">
        <v>1.86915887850467E-2</v>
      </c>
      <c r="I30281">
        <v>0</v>
      </c>
      <c r="J30281">
        <v>0</v>
      </c>
      <c r="K30281">
        <v>0</v>
      </c>
      <c r="L30281">
        <v>0</v>
      </c>
      <c r="M30281">
        <v>15</v>
      </c>
      <c r="N30281">
        <v>57</v>
      </c>
      <c r="O30281">
        <v>0</v>
      </c>
      <c r="P30281">
        <v>0</v>
      </c>
      <c r="Q30281" t="str">
        <f t="shared" si="1894"/>
        <v>low</v>
      </c>
      <c r="R30281" t="str">
        <f t="shared" si="1895"/>
        <v>empty</v>
      </c>
    </row>
    <row r="30282" spans="1:18">
      <c r="A30282">
        <v>16187</v>
      </c>
      <c r="B30282" t="s">
        <v>12519</v>
      </c>
      <c r="C30282" s="1">
        <v>44197</v>
      </c>
      <c r="D30282">
        <v>141</v>
      </c>
      <c r="E30282">
        <f t="shared" si="1892"/>
        <v>140</v>
      </c>
      <c r="F30282">
        <v>27.530759276595699</v>
      </c>
      <c r="G30282">
        <f t="shared" si="1893"/>
        <v>20</v>
      </c>
      <c r="H30282">
        <v>0</v>
      </c>
      <c r="I30282">
        <v>0</v>
      </c>
      <c r="J30282">
        <v>0</v>
      </c>
      <c r="K30282">
        <v>0.340425531914893</v>
      </c>
      <c r="L30282">
        <v>7.09219858156028E-2</v>
      </c>
      <c r="M30282">
        <v>0</v>
      </c>
      <c r="N30282">
        <v>0</v>
      </c>
      <c r="O30282">
        <v>0</v>
      </c>
      <c r="P30282">
        <v>0</v>
      </c>
      <c r="Q30282" t="str">
        <f t="shared" si="1894"/>
        <v>low</v>
      </c>
      <c r="R30282" t="str">
        <f t="shared" si="1895"/>
        <v>busy</v>
      </c>
    </row>
    <row r="30283" spans="1:18">
      <c r="A30283">
        <v>32157</v>
      </c>
      <c r="B30283" t="s">
        <v>24811</v>
      </c>
      <c r="C30283" s="1">
        <v>44197</v>
      </c>
      <c r="D30283">
        <v>266</v>
      </c>
      <c r="E30283">
        <f t="shared" si="1892"/>
        <v>260</v>
      </c>
      <c r="F30283">
        <v>24.9222438233082</v>
      </c>
      <c r="G30283">
        <f t="shared" si="1893"/>
        <v>20</v>
      </c>
      <c r="H30283">
        <v>0</v>
      </c>
      <c r="I30283">
        <v>0</v>
      </c>
      <c r="J30283">
        <v>1.12781954887218E-2</v>
      </c>
      <c r="K30283">
        <v>3.7593984962406E-3</v>
      </c>
      <c r="L30283">
        <v>0</v>
      </c>
      <c r="M30283">
        <v>146</v>
      </c>
      <c r="N30283">
        <v>184</v>
      </c>
      <c r="O30283">
        <v>0</v>
      </c>
      <c r="P30283">
        <v>0</v>
      </c>
      <c r="Q30283" t="str">
        <f t="shared" si="1894"/>
        <v>low</v>
      </c>
      <c r="R30283" t="str">
        <f t="shared" si="1895"/>
        <v>busy</v>
      </c>
    </row>
    <row r="30284" spans="1:18">
      <c r="A30284">
        <v>36261</v>
      </c>
      <c r="B30284" t="s">
        <v>27524</v>
      </c>
      <c r="C30284" s="1">
        <v>44197</v>
      </c>
      <c r="D30284">
        <v>56</v>
      </c>
      <c r="E30284">
        <f t="shared" si="1892"/>
        <v>50</v>
      </c>
      <c r="F30284">
        <v>24.734281482142801</v>
      </c>
      <c r="G30284">
        <f t="shared" si="1893"/>
        <v>20</v>
      </c>
      <c r="H30284">
        <v>0</v>
      </c>
      <c r="I30284">
        <v>0</v>
      </c>
      <c r="J30284">
        <v>1.7857142857142801E-2</v>
      </c>
      <c r="K30284">
        <v>0</v>
      </c>
      <c r="L30284">
        <v>1.7857142857142801E-2</v>
      </c>
      <c r="M30284">
        <v>24</v>
      </c>
      <c r="N30284">
        <v>32</v>
      </c>
      <c r="O30284">
        <v>0</v>
      </c>
      <c r="P30284">
        <v>0</v>
      </c>
      <c r="Q30284" t="str">
        <f t="shared" si="1894"/>
        <v>low</v>
      </c>
      <c r="R30284" t="str">
        <f t="shared" si="1895"/>
        <v>busy</v>
      </c>
    </row>
    <row r="30285" spans="1:18">
      <c r="A30285">
        <v>10486</v>
      </c>
      <c r="B30285" t="s">
        <v>8599</v>
      </c>
      <c r="C30285" s="1">
        <v>44197</v>
      </c>
      <c r="D30285">
        <v>68</v>
      </c>
      <c r="E30285">
        <f t="shared" si="1892"/>
        <v>60</v>
      </c>
      <c r="F30285">
        <v>38.9108392647058</v>
      </c>
      <c r="G30285">
        <f t="shared" si="1893"/>
        <v>30</v>
      </c>
      <c r="H30285">
        <v>0</v>
      </c>
      <c r="I30285">
        <v>0</v>
      </c>
      <c r="J30285">
        <v>0</v>
      </c>
      <c r="K30285">
        <v>0.10294117647058799</v>
      </c>
      <c r="L30285">
        <v>0.13235294117647001</v>
      </c>
      <c r="M30285">
        <v>0</v>
      </c>
      <c r="N30285">
        <v>0</v>
      </c>
      <c r="O30285">
        <v>0</v>
      </c>
      <c r="P30285">
        <v>0</v>
      </c>
      <c r="Q30285" t="str">
        <f t="shared" si="1894"/>
        <v>low</v>
      </c>
      <c r="R30285" t="str">
        <f t="shared" si="1895"/>
        <v>busy</v>
      </c>
    </row>
    <row r="30286" spans="1:18">
      <c r="A30286">
        <v>680</v>
      </c>
      <c r="B30286" t="s">
        <v>602</v>
      </c>
      <c r="C30286" s="1">
        <v>44197</v>
      </c>
      <c r="D30286">
        <v>241</v>
      </c>
      <c r="E30286">
        <f t="shared" si="1892"/>
        <v>240</v>
      </c>
      <c r="F30286">
        <v>38.677330298755102</v>
      </c>
      <c r="G30286">
        <f t="shared" si="1893"/>
        <v>30</v>
      </c>
      <c r="H30286">
        <v>0</v>
      </c>
      <c r="I30286">
        <v>0</v>
      </c>
      <c r="J30286">
        <v>0</v>
      </c>
      <c r="K30286">
        <v>4.1493775933609901E-2</v>
      </c>
      <c r="L30286">
        <v>4.1493775933609898E-3</v>
      </c>
      <c r="M30286">
        <v>38</v>
      </c>
      <c r="N30286">
        <v>151</v>
      </c>
      <c r="O30286">
        <v>0</v>
      </c>
      <c r="P30286">
        <v>6.7631456953642297E-3</v>
      </c>
      <c r="Q30286" t="str">
        <f t="shared" si="1894"/>
        <v>low</v>
      </c>
      <c r="R30286" t="str">
        <f t="shared" si="1895"/>
        <v>busy</v>
      </c>
    </row>
    <row r="30287" spans="1:18">
      <c r="A30287">
        <v>37740</v>
      </c>
      <c r="B30287" t="s">
        <v>28964</v>
      </c>
      <c r="C30287" s="1">
        <v>44197</v>
      </c>
      <c r="D30287">
        <v>59</v>
      </c>
      <c r="E30287">
        <f t="shared" si="1892"/>
        <v>50</v>
      </c>
      <c r="F30287">
        <v>23.775348610169399</v>
      </c>
      <c r="G30287">
        <f t="shared" si="1893"/>
        <v>20</v>
      </c>
      <c r="H30287">
        <v>1.6949152542372801E-2</v>
      </c>
      <c r="I30287">
        <v>0</v>
      </c>
      <c r="J30287">
        <v>1.6949152542372801E-2</v>
      </c>
      <c r="K30287">
        <v>3.38983050847457E-2</v>
      </c>
      <c r="L30287">
        <v>0</v>
      </c>
      <c r="M30287">
        <v>6</v>
      </c>
      <c r="N30287">
        <v>9</v>
      </c>
      <c r="O30287">
        <v>0</v>
      </c>
      <c r="P30287">
        <v>0</v>
      </c>
      <c r="Q30287" t="str">
        <f t="shared" si="1894"/>
        <v>low</v>
      </c>
      <c r="R30287" t="str">
        <f t="shared" si="1895"/>
        <v>busy</v>
      </c>
    </row>
    <row r="30288" spans="1:18">
      <c r="A30288">
        <v>17771</v>
      </c>
      <c r="B30288" t="s">
        <v>13712</v>
      </c>
      <c r="C30288" s="1">
        <v>44197</v>
      </c>
      <c r="D30288">
        <v>155</v>
      </c>
      <c r="E30288">
        <f t="shared" si="1892"/>
        <v>150</v>
      </c>
      <c r="F30288">
        <v>20.9444591290322</v>
      </c>
      <c r="G30288">
        <f t="shared" si="1893"/>
        <v>20</v>
      </c>
      <c r="H30288">
        <v>0</v>
      </c>
      <c r="I30288">
        <v>0</v>
      </c>
      <c r="J30288">
        <v>0</v>
      </c>
      <c r="K30288">
        <v>0.16774193548387001</v>
      </c>
      <c r="L30288">
        <v>0.238709677419354</v>
      </c>
      <c r="M30288">
        <v>0</v>
      </c>
      <c r="N30288">
        <v>0</v>
      </c>
      <c r="O30288">
        <v>0</v>
      </c>
      <c r="P30288">
        <v>0</v>
      </c>
      <c r="Q30288" t="str">
        <f t="shared" si="1894"/>
        <v>low</v>
      </c>
      <c r="R30288" t="str">
        <f t="shared" si="1895"/>
        <v>busy</v>
      </c>
    </row>
    <row r="30289" spans="1:18">
      <c r="A30289">
        <v>38049</v>
      </c>
      <c r="B30289" t="s">
        <v>29245</v>
      </c>
      <c r="C30289" s="1">
        <v>44197</v>
      </c>
      <c r="D30289">
        <v>205</v>
      </c>
      <c r="E30289">
        <f t="shared" si="1892"/>
        <v>200</v>
      </c>
      <c r="F30289">
        <v>25.8499745804877</v>
      </c>
      <c r="G30289">
        <f t="shared" si="1893"/>
        <v>20</v>
      </c>
      <c r="H30289">
        <v>1.9512195121951199E-2</v>
      </c>
      <c r="I30289">
        <v>4.8780487804877997E-3</v>
      </c>
      <c r="J30289">
        <v>0</v>
      </c>
      <c r="K30289">
        <v>1.46341463414634E-2</v>
      </c>
      <c r="L30289">
        <v>9.7560975609756097E-3</v>
      </c>
      <c r="M30289">
        <v>40</v>
      </c>
      <c r="N30289">
        <v>114</v>
      </c>
      <c r="O30289">
        <v>0</v>
      </c>
      <c r="P30289">
        <v>1.0849763157894699E-2</v>
      </c>
      <c r="Q30289" t="str">
        <f t="shared" si="1894"/>
        <v>low</v>
      </c>
      <c r="R30289" t="str">
        <f t="shared" si="1895"/>
        <v>busy</v>
      </c>
    </row>
    <row r="30290" spans="1:18">
      <c r="A30290">
        <v>15857</v>
      </c>
      <c r="B30290" t="s">
        <v>12300</v>
      </c>
      <c r="C30290" s="1">
        <v>44197</v>
      </c>
      <c r="D30290">
        <v>242</v>
      </c>
      <c r="E30290">
        <f t="shared" si="1892"/>
        <v>240</v>
      </c>
      <c r="F30290">
        <v>28.886508942148701</v>
      </c>
      <c r="G30290">
        <f t="shared" si="1893"/>
        <v>20</v>
      </c>
      <c r="H30290">
        <v>0</v>
      </c>
      <c r="I30290">
        <v>0</v>
      </c>
      <c r="J30290">
        <v>0</v>
      </c>
      <c r="K30290">
        <v>0</v>
      </c>
      <c r="L30290">
        <v>0</v>
      </c>
      <c r="M30290">
        <v>5</v>
      </c>
      <c r="N30290">
        <v>145</v>
      </c>
      <c r="O30290">
        <v>0</v>
      </c>
      <c r="P30290">
        <v>6.8965517241379301E-3</v>
      </c>
      <c r="Q30290" t="str">
        <f t="shared" si="1894"/>
        <v>low</v>
      </c>
      <c r="R30290" t="str">
        <f t="shared" si="1895"/>
        <v>empty</v>
      </c>
    </row>
    <row r="30291" spans="1:18">
      <c r="A30291">
        <v>26177</v>
      </c>
      <c r="B30291" t="s">
        <v>20011</v>
      </c>
      <c r="C30291" s="1">
        <v>44197</v>
      </c>
      <c r="D30291">
        <v>247</v>
      </c>
      <c r="E30291">
        <f t="shared" si="1892"/>
        <v>240</v>
      </c>
      <c r="F30291">
        <v>29.233817093117398</v>
      </c>
      <c r="G30291">
        <f t="shared" si="1893"/>
        <v>20</v>
      </c>
      <c r="H30291">
        <v>0</v>
      </c>
      <c r="I30291">
        <v>0</v>
      </c>
      <c r="J30291">
        <v>0</v>
      </c>
      <c r="K30291">
        <v>0</v>
      </c>
      <c r="L30291">
        <v>4.0485829959514101E-3</v>
      </c>
      <c r="M30291">
        <v>12</v>
      </c>
      <c r="N30291">
        <v>188</v>
      </c>
      <c r="O30291">
        <v>0</v>
      </c>
      <c r="P30291">
        <v>5.31914893617021E-3</v>
      </c>
      <c r="Q30291" t="str">
        <f t="shared" si="1894"/>
        <v>low</v>
      </c>
      <c r="R30291" t="str">
        <f t="shared" si="1895"/>
        <v>busy</v>
      </c>
    </row>
    <row r="30292" spans="1:18">
      <c r="A30292">
        <v>40888</v>
      </c>
      <c r="B30292" t="s">
        <v>31322</v>
      </c>
      <c r="C30292" s="1">
        <v>44197</v>
      </c>
      <c r="D30292">
        <v>283</v>
      </c>
      <c r="E30292">
        <f t="shared" si="1892"/>
        <v>280</v>
      </c>
      <c r="F30292">
        <v>29.292901063604202</v>
      </c>
      <c r="G30292">
        <f t="shared" si="1893"/>
        <v>20</v>
      </c>
      <c r="H30292">
        <v>3.53356890459363E-3</v>
      </c>
      <c r="I30292">
        <v>0</v>
      </c>
      <c r="J30292">
        <v>0</v>
      </c>
      <c r="K30292">
        <v>1.4134275618374499E-2</v>
      </c>
      <c r="L30292">
        <v>3.53356890459363E-3</v>
      </c>
      <c r="M30292">
        <v>55</v>
      </c>
      <c r="N30292">
        <v>202</v>
      </c>
      <c r="O30292">
        <v>0</v>
      </c>
      <c r="P30292">
        <v>1.39830247524752E-2</v>
      </c>
      <c r="Q30292" t="str">
        <f t="shared" si="1894"/>
        <v>low</v>
      </c>
      <c r="R30292" t="str">
        <f t="shared" si="1895"/>
        <v>busy</v>
      </c>
    </row>
    <row r="30293" spans="1:18">
      <c r="A30293">
        <v>34767</v>
      </c>
      <c r="B30293" t="s">
        <v>26287</v>
      </c>
      <c r="C30293" s="1">
        <v>44197</v>
      </c>
      <c r="D30293">
        <v>100</v>
      </c>
      <c r="E30293">
        <f t="shared" si="1892"/>
        <v>100</v>
      </c>
      <c r="F30293">
        <v>22.901879340000001</v>
      </c>
      <c r="G30293">
        <f t="shared" si="1893"/>
        <v>20</v>
      </c>
      <c r="H30293">
        <v>0</v>
      </c>
      <c r="I30293">
        <v>0</v>
      </c>
      <c r="J30293">
        <v>0</v>
      </c>
      <c r="K30293">
        <v>0.39</v>
      </c>
      <c r="L30293">
        <v>0.02</v>
      </c>
      <c r="M30293">
        <v>0</v>
      </c>
      <c r="N30293">
        <v>0</v>
      </c>
      <c r="O30293">
        <v>0</v>
      </c>
      <c r="P30293">
        <v>0</v>
      </c>
      <c r="Q30293" t="str">
        <f t="shared" si="1894"/>
        <v>low</v>
      </c>
      <c r="R30293" t="str">
        <f t="shared" si="1895"/>
        <v>busy</v>
      </c>
    </row>
    <row r="30294" spans="1:18">
      <c r="A30294">
        <v>7593</v>
      </c>
      <c r="B30294" t="s">
        <v>5917</v>
      </c>
      <c r="C30294" s="1">
        <v>44197</v>
      </c>
      <c r="D30294">
        <v>142</v>
      </c>
      <c r="E30294">
        <f t="shared" si="1892"/>
        <v>140</v>
      </c>
      <c r="F30294">
        <v>18.4768064859154</v>
      </c>
      <c r="G30294">
        <f t="shared" si="1893"/>
        <v>10</v>
      </c>
      <c r="H30294">
        <v>2.1126760563380202E-2</v>
      </c>
      <c r="I30294">
        <v>0</v>
      </c>
      <c r="J30294">
        <v>0</v>
      </c>
      <c r="K30294">
        <v>0.31690140845070403</v>
      </c>
      <c r="L30294">
        <v>7.0422535211267599E-3</v>
      </c>
      <c r="M30294">
        <v>5</v>
      </c>
      <c r="N30294">
        <v>5</v>
      </c>
      <c r="O30294">
        <v>0</v>
      </c>
      <c r="P30294">
        <v>5.5555999999999999E-3</v>
      </c>
      <c r="Q30294" t="str">
        <f t="shared" si="1894"/>
        <v>low</v>
      </c>
      <c r="R30294" t="str">
        <f t="shared" si="1895"/>
        <v>busy</v>
      </c>
    </row>
    <row r="30295" spans="1:18">
      <c r="A30295">
        <v>36461</v>
      </c>
      <c r="B30295" t="s">
        <v>27724</v>
      </c>
      <c r="C30295" s="1">
        <v>44197</v>
      </c>
      <c r="D30295">
        <v>104</v>
      </c>
      <c r="E30295">
        <f t="shared" si="1892"/>
        <v>100</v>
      </c>
      <c r="F30295">
        <v>26.094627278846101</v>
      </c>
      <c r="G30295">
        <f t="shared" si="1893"/>
        <v>20</v>
      </c>
      <c r="H30295">
        <v>0</v>
      </c>
      <c r="I30295">
        <v>0</v>
      </c>
      <c r="J30295">
        <v>0</v>
      </c>
      <c r="K30295">
        <v>0</v>
      </c>
      <c r="L30295">
        <v>0</v>
      </c>
      <c r="M30295">
        <v>7</v>
      </c>
      <c r="N30295">
        <v>71</v>
      </c>
      <c r="O30295">
        <v>0</v>
      </c>
      <c r="P30295">
        <v>3.7558690140845001E-2</v>
      </c>
      <c r="Q30295" t="str">
        <f t="shared" si="1894"/>
        <v>low</v>
      </c>
      <c r="R30295" t="str">
        <f t="shared" si="1895"/>
        <v>empty</v>
      </c>
    </row>
    <row r="30296" spans="1:18">
      <c r="A30296">
        <v>24608</v>
      </c>
      <c r="B30296" t="s">
        <v>18886</v>
      </c>
      <c r="C30296" s="1">
        <v>44197</v>
      </c>
      <c r="D30296">
        <v>102</v>
      </c>
      <c r="E30296">
        <f t="shared" si="1892"/>
        <v>100</v>
      </c>
      <c r="F30296">
        <v>33.973256647058797</v>
      </c>
      <c r="G30296">
        <f t="shared" si="1893"/>
        <v>30</v>
      </c>
      <c r="H30296">
        <v>0</v>
      </c>
      <c r="I30296">
        <v>0</v>
      </c>
      <c r="J30296">
        <v>1.9607843137254902E-2</v>
      </c>
      <c r="K30296">
        <v>1.9607843137254902E-2</v>
      </c>
      <c r="L30296">
        <v>0</v>
      </c>
      <c r="M30296">
        <v>22</v>
      </c>
      <c r="N30296">
        <v>45</v>
      </c>
      <c r="O30296">
        <v>0</v>
      </c>
      <c r="P30296">
        <v>3.68024222222222E-2</v>
      </c>
      <c r="Q30296" t="str">
        <f t="shared" si="1894"/>
        <v>low</v>
      </c>
      <c r="R30296" t="str">
        <f t="shared" si="1895"/>
        <v>busy</v>
      </c>
    </row>
    <row r="30297" spans="1:18">
      <c r="A30297">
        <v>1526</v>
      </c>
      <c r="B30297" t="s">
        <v>1318</v>
      </c>
      <c r="C30297" s="1">
        <v>44197</v>
      </c>
      <c r="D30297">
        <v>156</v>
      </c>
      <c r="E30297">
        <f t="shared" si="1892"/>
        <v>150</v>
      </c>
      <c r="F30297">
        <v>33.981111147435797</v>
      </c>
      <c r="G30297">
        <f t="shared" si="1893"/>
        <v>30</v>
      </c>
      <c r="H30297">
        <v>0</v>
      </c>
      <c r="I30297">
        <v>0</v>
      </c>
      <c r="J30297">
        <v>1.9230769230769201E-2</v>
      </c>
      <c r="K30297">
        <v>6.41025641025641E-3</v>
      </c>
      <c r="L30297">
        <v>0</v>
      </c>
      <c r="M30297">
        <v>40</v>
      </c>
      <c r="N30297">
        <v>101</v>
      </c>
      <c r="O30297">
        <v>0</v>
      </c>
      <c r="P30297">
        <v>4.5477722772277202E-3</v>
      </c>
      <c r="Q30297" t="str">
        <f t="shared" si="1894"/>
        <v>low</v>
      </c>
      <c r="R30297" t="str">
        <f t="shared" si="1895"/>
        <v>busy</v>
      </c>
    </row>
    <row r="30298" spans="1:18">
      <c r="A30298">
        <v>8360</v>
      </c>
      <c r="B30298" t="s">
        <v>6530</v>
      </c>
      <c r="C30298" s="1">
        <v>44197</v>
      </c>
      <c r="D30298">
        <v>239</v>
      </c>
      <c r="E30298">
        <f t="shared" si="1892"/>
        <v>230</v>
      </c>
      <c r="F30298">
        <v>40.057236790794903</v>
      </c>
      <c r="G30298">
        <f t="shared" si="1893"/>
        <v>40</v>
      </c>
      <c r="H30298">
        <v>0</v>
      </c>
      <c r="I30298">
        <v>0</v>
      </c>
      <c r="J30298">
        <v>1.2552301255230099E-2</v>
      </c>
      <c r="K30298">
        <v>0</v>
      </c>
      <c r="L30298">
        <v>0</v>
      </c>
      <c r="M30298">
        <v>98</v>
      </c>
      <c r="N30298">
        <v>173</v>
      </c>
      <c r="O30298">
        <v>0</v>
      </c>
      <c r="P30298">
        <v>0</v>
      </c>
      <c r="Q30298" t="str">
        <f t="shared" si="1894"/>
        <v>low</v>
      </c>
      <c r="R30298" t="str">
        <f t="shared" si="1895"/>
        <v>empty</v>
      </c>
    </row>
    <row r="30299" spans="1:18">
      <c r="A30299">
        <v>21702</v>
      </c>
      <c r="B30299" t="s">
        <v>16249</v>
      </c>
      <c r="C30299" s="1">
        <v>44197</v>
      </c>
      <c r="D30299">
        <v>54</v>
      </c>
      <c r="E30299">
        <f t="shared" si="1892"/>
        <v>50</v>
      </c>
      <c r="F30299">
        <v>23.9847685185185</v>
      </c>
      <c r="G30299">
        <f t="shared" si="1893"/>
        <v>20</v>
      </c>
      <c r="H30299">
        <v>3.7037037037037E-2</v>
      </c>
      <c r="I30299">
        <v>0</v>
      </c>
      <c r="J30299">
        <v>0</v>
      </c>
      <c r="K30299">
        <v>0</v>
      </c>
      <c r="L30299">
        <v>0</v>
      </c>
      <c r="M30299">
        <v>15</v>
      </c>
      <c r="N30299">
        <v>19</v>
      </c>
      <c r="O30299">
        <v>0</v>
      </c>
      <c r="P30299">
        <v>7.2631578947368394E-2</v>
      </c>
      <c r="Q30299" t="str">
        <f t="shared" si="1894"/>
        <v>low</v>
      </c>
      <c r="R30299" t="str">
        <f t="shared" si="1895"/>
        <v>empty</v>
      </c>
    </row>
    <row r="30300" spans="1:18">
      <c r="A30300">
        <v>38455</v>
      </c>
      <c r="B30300" t="s">
        <v>29531</v>
      </c>
      <c r="C30300" s="1">
        <v>44197</v>
      </c>
      <c r="D30300">
        <v>100</v>
      </c>
      <c r="E30300">
        <f t="shared" si="1892"/>
        <v>100</v>
      </c>
      <c r="F30300">
        <v>27.604007939999999</v>
      </c>
      <c r="G30300">
        <f t="shared" si="1893"/>
        <v>20</v>
      </c>
      <c r="H30300">
        <v>0</v>
      </c>
      <c r="I30300">
        <v>0</v>
      </c>
      <c r="J30300">
        <v>0</v>
      </c>
      <c r="K30300">
        <v>0</v>
      </c>
      <c r="L30300">
        <v>0</v>
      </c>
      <c r="M30300">
        <v>7</v>
      </c>
      <c r="N30300">
        <v>70</v>
      </c>
      <c r="O30300">
        <v>0</v>
      </c>
      <c r="P30300">
        <v>4.2857142857142802E-2</v>
      </c>
      <c r="Q30300" t="str">
        <f t="shared" si="1894"/>
        <v>low</v>
      </c>
      <c r="R30300" t="str">
        <f t="shared" si="1895"/>
        <v>empty</v>
      </c>
    </row>
    <row r="30301" spans="1:18">
      <c r="A30301">
        <v>7601</v>
      </c>
      <c r="B30301" t="s">
        <v>5924</v>
      </c>
      <c r="C30301" s="1">
        <v>44197</v>
      </c>
      <c r="D30301">
        <v>62</v>
      </c>
      <c r="E30301">
        <f t="shared" si="1892"/>
        <v>60</v>
      </c>
      <c r="F30301">
        <v>19.639639951612899</v>
      </c>
      <c r="G30301">
        <f t="shared" si="1893"/>
        <v>10</v>
      </c>
      <c r="H30301">
        <v>0</v>
      </c>
      <c r="I30301">
        <v>0</v>
      </c>
      <c r="J30301">
        <v>0</v>
      </c>
      <c r="K30301">
        <v>0.41935483870967699</v>
      </c>
      <c r="L30301">
        <v>0</v>
      </c>
      <c r="M30301">
        <v>0</v>
      </c>
      <c r="N30301">
        <v>0</v>
      </c>
      <c r="O30301">
        <v>0</v>
      </c>
      <c r="P30301">
        <v>0</v>
      </c>
      <c r="Q30301" t="str">
        <f t="shared" si="1894"/>
        <v>low</v>
      </c>
      <c r="R30301" t="str">
        <f t="shared" si="1895"/>
        <v>busy</v>
      </c>
    </row>
    <row r="30302" spans="1:18">
      <c r="A30302">
        <v>8504</v>
      </c>
      <c r="B30302" t="s">
        <v>6653</v>
      </c>
      <c r="C30302" s="1">
        <v>44197</v>
      </c>
      <c r="D30302">
        <v>149</v>
      </c>
      <c r="E30302">
        <f t="shared" si="1892"/>
        <v>140</v>
      </c>
      <c r="F30302">
        <v>28.989496295302001</v>
      </c>
      <c r="G30302">
        <f t="shared" si="1893"/>
        <v>20</v>
      </c>
      <c r="H30302">
        <v>0</v>
      </c>
      <c r="I30302">
        <v>0</v>
      </c>
      <c r="J30302">
        <v>2.68456375838926E-2</v>
      </c>
      <c r="K30302">
        <v>6.7114093959731499E-3</v>
      </c>
      <c r="L30302">
        <v>0</v>
      </c>
      <c r="M30302">
        <v>13</v>
      </c>
      <c r="N30302">
        <v>111</v>
      </c>
      <c r="O30302">
        <v>0</v>
      </c>
      <c r="P30302">
        <v>0</v>
      </c>
      <c r="Q30302" t="str">
        <f t="shared" si="1894"/>
        <v>low</v>
      </c>
      <c r="R30302" t="str">
        <f t="shared" si="1895"/>
        <v>busy</v>
      </c>
    </row>
    <row r="30303" spans="1:18">
      <c r="A30303">
        <v>42492</v>
      </c>
      <c r="B30303" t="s">
        <v>32654</v>
      </c>
      <c r="C30303" s="1">
        <v>44197</v>
      </c>
      <c r="D30303">
        <v>145</v>
      </c>
      <c r="E30303">
        <f t="shared" si="1892"/>
        <v>140</v>
      </c>
      <c r="F30303">
        <v>25.2067134689655</v>
      </c>
      <c r="G30303">
        <f t="shared" si="1893"/>
        <v>20</v>
      </c>
      <c r="H30303">
        <v>6.8965517241379301E-3</v>
      </c>
      <c r="I30303">
        <v>0</v>
      </c>
      <c r="J30303">
        <v>6.8965517241379301E-3</v>
      </c>
      <c r="K30303">
        <v>9.6551724137931005E-2</v>
      </c>
      <c r="L30303">
        <v>0</v>
      </c>
      <c r="M30303">
        <v>14</v>
      </c>
      <c r="N30303">
        <v>34</v>
      </c>
      <c r="O30303">
        <v>0</v>
      </c>
      <c r="P30303">
        <v>1.14656176470588E-2</v>
      </c>
      <c r="Q30303" t="str">
        <f t="shared" si="1894"/>
        <v>low</v>
      </c>
      <c r="R30303" t="str">
        <f t="shared" si="1895"/>
        <v>busy</v>
      </c>
    </row>
    <row r="30304" spans="1:18">
      <c r="A30304">
        <v>35486</v>
      </c>
      <c r="B30304" t="s">
        <v>26752</v>
      </c>
      <c r="C30304" s="1">
        <v>44197</v>
      </c>
      <c r="D30304">
        <v>72</v>
      </c>
      <c r="E30304">
        <f t="shared" si="1892"/>
        <v>70</v>
      </c>
      <c r="F30304">
        <v>22.5327169027777</v>
      </c>
      <c r="G30304">
        <f t="shared" si="1893"/>
        <v>20</v>
      </c>
      <c r="H30304">
        <v>0</v>
      </c>
      <c r="I30304">
        <v>0</v>
      </c>
      <c r="J30304">
        <v>0</v>
      </c>
      <c r="K30304">
        <v>0.15277777777777701</v>
      </c>
      <c r="L30304">
        <v>1.38888888888888E-2</v>
      </c>
      <c r="M30304">
        <v>0</v>
      </c>
      <c r="N30304">
        <v>0</v>
      </c>
      <c r="O30304">
        <v>0</v>
      </c>
      <c r="P30304">
        <v>0</v>
      </c>
      <c r="Q30304" t="str">
        <f t="shared" si="1894"/>
        <v>low</v>
      </c>
      <c r="R30304" t="str">
        <f t="shared" si="1895"/>
        <v>busy</v>
      </c>
    </row>
    <row r="30305" spans="1:18">
      <c r="A30305">
        <v>8776</v>
      </c>
      <c r="B30305" t="s">
        <v>6918</v>
      </c>
      <c r="C30305" s="1">
        <v>44197</v>
      </c>
      <c r="D30305">
        <v>50</v>
      </c>
      <c r="E30305">
        <f t="shared" si="1892"/>
        <v>50</v>
      </c>
      <c r="F30305">
        <v>27.490051279999999</v>
      </c>
      <c r="G30305">
        <f t="shared" si="1893"/>
        <v>20</v>
      </c>
      <c r="H30305">
        <v>0</v>
      </c>
      <c r="I30305">
        <v>0</v>
      </c>
      <c r="J30305">
        <v>0</v>
      </c>
      <c r="K30305">
        <v>0.04</v>
      </c>
      <c r="L30305">
        <v>0.02</v>
      </c>
      <c r="M30305">
        <v>5</v>
      </c>
      <c r="N30305">
        <v>30</v>
      </c>
      <c r="O30305">
        <v>0</v>
      </c>
      <c r="P30305">
        <v>3.3237799999999998E-2</v>
      </c>
      <c r="Q30305" t="str">
        <f t="shared" si="1894"/>
        <v>low</v>
      </c>
      <c r="R30305" t="str">
        <f t="shared" si="1895"/>
        <v>busy</v>
      </c>
    </row>
    <row r="30306" spans="1:18">
      <c r="A30306">
        <v>22452</v>
      </c>
      <c r="B30306" t="s">
        <v>16987</v>
      </c>
      <c r="C30306" s="1">
        <v>44197</v>
      </c>
      <c r="D30306">
        <v>75</v>
      </c>
      <c r="E30306">
        <f t="shared" si="1892"/>
        <v>70</v>
      </c>
      <c r="F30306">
        <v>61.751339453333301</v>
      </c>
      <c r="G30306">
        <f t="shared" si="1893"/>
        <v>60</v>
      </c>
      <c r="H30306">
        <v>0</v>
      </c>
      <c r="I30306">
        <v>0</v>
      </c>
      <c r="J30306">
        <v>0</v>
      </c>
      <c r="K30306">
        <v>0</v>
      </c>
      <c r="L30306">
        <v>0</v>
      </c>
      <c r="M30306">
        <v>4</v>
      </c>
      <c r="N30306">
        <v>52</v>
      </c>
      <c r="O30306">
        <v>0</v>
      </c>
      <c r="P30306">
        <v>0</v>
      </c>
      <c r="Q30306" t="str">
        <f t="shared" si="1894"/>
        <v>high</v>
      </c>
      <c r="R30306" t="str">
        <f t="shared" si="1895"/>
        <v>empty</v>
      </c>
    </row>
    <row r="30307" spans="1:18">
      <c r="A30307">
        <v>22223</v>
      </c>
      <c r="B30307" t="s">
        <v>16762</v>
      </c>
      <c r="C30307" s="1">
        <v>44197</v>
      </c>
      <c r="D30307">
        <v>105</v>
      </c>
      <c r="E30307">
        <f t="shared" si="1892"/>
        <v>100</v>
      </c>
      <c r="F30307">
        <v>26.884164409523802</v>
      </c>
      <c r="G30307">
        <f t="shared" si="1893"/>
        <v>20</v>
      </c>
      <c r="H30307">
        <v>0</v>
      </c>
      <c r="I30307">
        <v>0</v>
      </c>
      <c r="J30307">
        <v>0</v>
      </c>
      <c r="K30307">
        <v>0</v>
      </c>
      <c r="L30307">
        <v>0</v>
      </c>
      <c r="M30307">
        <v>9</v>
      </c>
      <c r="N30307">
        <v>78</v>
      </c>
      <c r="O30307">
        <v>0</v>
      </c>
      <c r="P30307">
        <v>5.2777782051282002E-2</v>
      </c>
      <c r="Q30307" t="str">
        <f t="shared" si="1894"/>
        <v>low</v>
      </c>
      <c r="R30307" t="str">
        <f t="shared" si="1895"/>
        <v>empty</v>
      </c>
    </row>
    <row r="30308" spans="1:18">
      <c r="A30308">
        <v>28115</v>
      </c>
      <c r="B30308" t="s">
        <v>21609</v>
      </c>
      <c r="C30308" s="1">
        <v>44197</v>
      </c>
      <c r="D30308">
        <v>143</v>
      </c>
      <c r="E30308">
        <f t="shared" si="1892"/>
        <v>140</v>
      </c>
      <c r="F30308">
        <v>35.0075284055944</v>
      </c>
      <c r="G30308">
        <f t="shared" si="1893"/>
        <v>30</v>
      </c>
      <c r="H30308">
        <v>0</v>
      </c>
      <c r="I30308">
        <v>0</v>
      </c>
      <c r="J30308">
        <v>0</v>
      </c>
      <c r="K30308">
        <v>1.3986013986013899E-2</v>
      </c>
      <c r="L30308">
        <v>0</v>
      </c>
      <c r="M30308">
        <v>19</v>
      </c>
      <c r="N30308">
        <v>99</v>
      </c>
      <c r="O30308">
        <v>0</v>
      </c>
      <c r="P30308">
        <v>1.01010101010101E-2</v>
      </c>
      <c r="Q30308" t="str">
        <f t="shared" si="1894"/>
        <v>low</v>
      </c>
      <c r="R30308" t="str">
        <f t="shared" si="1895"/>
        <v>busy</v>
      </c>
    </row>
    <row r="30309" spans="1:18">
      <c r="A30309">
        <v>38460</v>
      </c>
      <c r="B30309" t="s">
        <v>29536</v>
      </c>
      <c r="C30309" s="1">
        <v>44197</v>
      </c>
      <c r="D30309">
        <v>159</v>
      </c>
      <c r="E30309">
        <f t="shared" si="1892"/>
        <v>150</v>
      </c>
      <c r="F30309">
        <v>29.398225245283001</v>
      </c>
      <c r="G30309">
        <f t="shared" si="1893"/>
        <v>20</v>
      </c>
      <c r="H30309">
        <v>0</v>
      </c>
      <c r="I30309">
        <v>0</v>
      </c>
      <c r="J30309">
        <v>0</v>
      </c>
      <c r="K30309">
        <v>1.25786163522012E-2</v>
      </c>
      <c r="L30309">
        <v>0</v>
      </c>
      <c r="M30309">
        <v>11</v>
      </c>
      <c r="N30309">
        <v>120</v>
      </c>
      <c r="O30309">
        <v>0</v>
      </c>
      <c r="P30309">
        <v>1.6666666666666601E-2</v>
      </c>
      <c r="Q30309" t="str">
        <f t="shared" si="1894"/>
        <v>low</v>
      </c>
      <c r="R30309" t="str">
        <f t="shared" si="1895"/>
        <v>busy</v>
      </c>
    </row>
    <row r="30310" spans="1:18">
      <c r="A30310">
        <v>38454</v>
      </c>
      <c r="B30310" t="s">
        <v>29530</v>
      </c>
      <c r="C30310" s="1">
        <v>44197</v>
      </c>
      <c r="D30310">
        <v>101</v>
      </c>
      <c r="E30310">
        <f t="shared" si="1892"/>
        <v>100</v>
      </c>
      <c r="F30310">
        <v>27.0553794554455</v>
      </c>
      <c r="G30310">
        <f t="shared" si="1893"/>
        <v>20</v>
      </c>
      <c r="H30310">
        <v>0</v>
      </c>
      <c r="I30310">
        <v>0</v>
      </c>
      <c r="J30310">
        <v>0</v>
      </c>
      <c r="K30310">
        <v>0</v>
      </c>
      <c r="L30310">
        <v>9.9009900990098994E-3</v>
      </c>
      <c r="M30310">
        <v>9</v>
      </c>
      <c r="N30310">
        <v>77</v>
      </c>
      <c r="O30310">
        <v>0</v>
      </c>
      <c r="P30310">
        <v>7.3701298701298698E-2</v>
      </c>
      <c r="Q30310" t="str">
        <f t="shared" si="1894"/>
        <v>low</v>
      </c>
      <c r="R30310" t="str">
        <f t="shared" si="1895"/>
        <v>busy</v>
      </c>
    </row>
    <row r="30311" spans="1:18">
      <c r="A30311">
        <v>42306</v>
      </c>
      <c r="B30311" t="s">
        <v>32513</v>
      </c>
      <c r="C30311" s="1">
        <v>44197</v>
      </c>
      <c r="D30311">
        <v>299</v>
      </c>
      <c r="E30311">
        <f t="shared" si="1892"/>
        <v>290</v>
      </c>
      <c r="F30311">
        <v>29.128300802675501</v>
      </c>
      <c r="G30311">
        <f t="shared" si="1893"/>
        <v>20</v>
      </c>
      <c r="H30311">
        <v>0</v>
      </c>
      <c r="I30311">
        <v>0</v>
      </c>
      <c r="J30311">
        <v>2.3411371237458099E-2</v>
      </c>
      <c r="K30311">
        <v>3.3444816053511701E-3</v>
      </c>
      <c r="L30311">
        <v>1.00334448160535E-2</v>
      </c>
      <c r="M30311">
        <v>101</v>
      </c>
      <c r="N30311">
        <v>161</v>
      </c>
      <c r="O30311">
        <v>0</v>
      </c>
      <c r="P30311">
        <v>1.00721739130434E-3</v>
      </c>
      <c r="Q30311" t="str">
        <f t="shared" si="1894"/>
        <v>low</v>
      </c>
      <c r="R30311" t="str">
        <f t="shared" si="1895"/>
        <v>busy</v>
      </c>
    </row>
    <row r="30312" spans="1:18">
      <c r="A30312">
        <v>25115</v>
      </c>
      <c r="B30312" t="s">
        <v>19240</v>
      </c>
      <c r="C30312" s="1">
        <v>44197</v>
      </c>
      <c r="D30312">
        <v>135</v>
      </c>
      <c r="E30312">
        <f t="shared" si="1892"/>
        <v>130</v>
      </c>
      <c r="F30312">
        <v>28.536658414814799</v>
      </c>
      <c r="G30312">
        <f t="shared" si="1893"/>
        <v>20</v>
      </c>
      <c r="H30312">
        <v>0</v>
      </c>
      <c r="I30312">
        <v>0</v>
      </c>
      <c r="J30312">
        <v>0</v>
      </c>
      <c r="K30312">
        <v>1.48148148148148E-2</v>
      </c>
      <c r="L30312">
        <v>7.4074074074073999E-3</v>
      </c>
      <c r="M30312">
        <v>26</v>
      </c>
      <c r="N30312">
        <v>63</v>
      </c>
      <c r="O30312">
        <v>0</v>
      </c>
      <c r="P30312">
        <v>6.7673714285714198E-2</v>
      </c>
      <c r="Q30312" t="str">
        <f t="shared" si="1894"/>
        <v>low</v>
      </c>
      <c r="R30312" t="str">
        <f t="shared" si="1895"/>
        <v>busy</v>
      </c>
    </row>
    <row r="30313" spans="1:18">
      <c r="A30313">
        <v>30059</v>
      </c>
      <c r="B30313" t="s">
        <v>23237</v>
      </c>
      <c r="C30313" s="1">
        <v>44197</v>
      </c>
      <c r="D30313">
        <v>206</v>
      </c>
      <c r="E30313">
        <f t="shared" si="1892"/>
        <v>200</v>
      </c>
      <c r="F30313">
        <v>26.774619946601899</v>
      </c>
      <c r="G30313">
        <f t="shared" si="1893"/>
        <v>20</v>
      </c>
      <c r="H30313">
        <v>0</v>
      </c>
      <c r="I30313">
        <v>0</v>
      </c>
      <c r="J30313">
        <v>0</v>
      </c>
      <c r="K30313">
        <v>5.8252427184466E-2</v>
      </c>
      <c r="L30313">
        <v>0</v>
      </c>
      <c r="M30313">
        <v>23</v>
      </c>
      <c r="N30313">
        <v>147</v>
      </c>
      <c r="O30313">
        <v>0</v>
      </c>
      <c r="P30313">
        <v>7.2562380952380899E-3</v>
      </c>
      <c r="Q30313" t="str">
        <f t="shared" si="1894"/>
        <v>low</v>
      </c>
      <c r="R30313" t="str">
        <f t="shared" si="1895"/>
        <v>busy</v>
      </c>
    </row>
    <row r="30314" spans="1:18">
      <c r="A30314">
        <v>42194</v>
      </c>
      <c r="B30314" t="s">
        <v>32426</v>
      </c>
      <c r="C30314" s="1">
        <v>44197</v>
      </c>
      <c r="D30314">
        <v>112</v>
      </c>
      <c r="E30314">
        <f t="shared" si="1892"/>
        <v>110</v>
      </c>
      <c r="F30314">
        <v>25.984652946428501</v>
      </c>
      <c r="G30314">
        <f t="shared" si="1893"/>
        <v>20</v>
      </c>
      <c r="H30314">
        <v>8.9285714285714194E-3</v>
      </c>
      <c r="I30314">
        <v>0</v>
      </c>
      <c r="J30314">
        <v>8.9285714285714194E-3</v>
      </c>
      <c r="K30314">
        <v>7.1428571428571397E-2</v>
      </c>
      <c r="L30314">
        <v>0</v>
      </c>
      <c r="M30314">
        <v>60</v>
      </c>
      <c r="N30314">
        <v>72</v>
      </c>
      <c r="O30314">
        <v>0</v>
      </c>
      <c r="P30314">
        <v>3.8580555555555498E-4</v>
      </c>
      <c r="Q30314" t="str">
        <f t="shared" si="1894"/>
        <v>low</v>
      </c>
      <c r="R30314" t="str">
        <f t="shared" si="1895"/>
        <v>busy</v>
      </c>
    </row>
    <row r="30315" spans="1:18">
      <c r="A30315">
        <v>22222</v>
      </c>
      <c r="B30315" t="s">
        <v>16761</v>
      </c>
      <c r="C30315" s="1">
        <v>44197</v>
      </c>
      <c r="D30315">
        <v>105</v>
      </c>
      <c r="E30315">
        <f t="shared" si="1892"/>
        <v>100</v>
      </c>
      <c r="F30315">
        <v>26.452659085714199</v>
      </c>
      <c r="G30315">
        <f t="shared" si="1893"/>
        <v>20</v>
      </c>
      <c r="H30315">
        <v>0</v>
      </c>
      <c r="I30315">
        <v>0</v>
      </c>
      <c r="J30315">
        <v>0</v>
      </c>
      <c r="K30315">
        <v>0</v>
      </c>
      <c r="L30315">
        <v>9.5238095238095195E-3</v>
      </c>
      <c r="M30315">
        <v>7</v>
      </c>
      <c r="N30315">
        <v>75</v>
      </c>
      <c r="O30315">
        <v>0</v>
      </c>
      <c r="P30315">
        <v>6.3333333333333297E-2</v>
      </c>
      <c r="Q30315" t="str">
        <f t="shared" si="1894"/>
        <v>low</v>
      </c>
      <c r="R30315" t="str">
        <f t="shared" si="1895"/>
        <v>busy</v>
      </c>
    </row>
    <row r="30316" spans="1:18">
      <c r="A30316">
        <v>19182</v>
      </c>
      <c r="B30316" t="s">
        <v>14659</v>
      </c>
      <c r="C30316" s="1">
        <v>44197</v>
      </c>
      <c r="D30316">
        <v>267</v>
      </c>
      <c r="E30316">
        <f t="shared" si="1892"/>
        <v>260</v>
      </c>
      <c r="F30316">
        <v>31.396811651685301</v>
      </c>
      <c r="G30316">
        <f t="shared" si="1893"/>
        <v>30</v>
      </c>
      <c r="H30316">
        <v>3.7453183520599199E-3</v>
      </c>
      <c r="I30316">
        <v>0</v>
      </c>
      <c r="J30316">
        <v>3.7453183520599199E-3</v>
      </c>
      <c r="K30316">
        <v>1.8726591760299598E-2</v>
      </c>
      <c r="L30316">
        <v>3.7453183520599199E-3</v>
      </c>
      <c r="M30316">
        <v>57</v>
      </c>
      <c r="N30316">
        <v>187</v>
      </c>
      <c r="O30316">
        <v>0</v>
      </c>
      <c r="P30316">
        <v>0</v>
      </c>
      <c r="Q30316" t="str">
        <f t="shared" si="1894"/>
        <v>low</v>
      </c>
      <c r="R30316" t="str">
        <f t="shared" si="1895"/>
        <v>busy</v>
      </c>
    </row>
    <row r="30317" spans="1:18">
      <c r="A30317">
        <v>42853</v>
      </c>
      <c r="B30317" t="s">
        <v>32970</v>
      </c>
      <c r="C30317" s="1">
        <v>44197</v>
      </c>
      <c r="D30317">
        <v>171</v>
      </c>
      <c r="E30317">
        <f t="shared" si="1892"/>
        <v>170</v>
      </c>
      <c r="F30317">
        <v>31.654907649122801</v>
      </c>
      <c r="G30317">
        <f t="shared" si="1893"/>
        <v>30</v>
      </c>
      <c r="H30317">
        <v>2.3391812865496998E-2</v>
      </c>
      <c r="I30317">
        <v>0</v>
      </c>
      <c r="J30317">
        <v>2.3391812865496998E-2</v>
      </c>
      <c r="K30317">
        <v>0.122807017543859</v>
      </c>
      <c r="L30317">
        <v>5.84795321637426E-3</v>
      </c>
      <c r="M30317">
        <v>34</v>
      </c>
      <c r="N30317">
        <v>56</v>
      </c>
      <c r="O30317">
        <v>0</v>
      </c>
      <c r="P30317">
        <v>7.8587857142857105E-3</v>
      </c>
      <c r="Q30317" t="str">
        <f t="shared" si="1894"/>
        <v>low</v>
      </c>
      <c r="R30317" t="str">
        <f t="shared" si="1895"/>
        <v>busy</v>
      </c>
    </row>
    <row r="30318" spans="1:18">
      <c r="A30318">
        <v>40051</v>
      </c>
      <c r="B30318" t="s">
        <v>30622</v>
      </c>
      <c r="C30318" s="1">
        <v>44197</v>
      </c>
      <c r="D30318">
        <v>204</v>
      </c>
      <c r="E30318">
        <f t="shared" si="1892"/>
        <v>200</v>
      </c>
      <c r="F30318">
        <v>21.166370950980301</v>
      </c>
      <c r="G30318">
        <f t="shared" si="1893"/>
        <v>20</v>
      </c>
      <c r="H30318">
        <v>3.4313725490195998E-2</v>
      </c>
      <c r="I30318">
        <v>0</v>
      </c>
      <c r="J30318">
        <v>1.47058823529411E-2</v>
      </c>
      <c r="K30318">
        <v>5.8823529411764698E-2</v>
      </c>
      <c r="L30318">
        <v>0</v>
      </c>
      <c r="M30318">
        <v>32</v>
      </c>
      <c r="N30318">
        <v>47</v>
      </c>
      <c r="O30318">
        <v>0</v>
      </c>
      <c r="P30318">
        <v>1.30398936170212E-2</v>
      </c>
      <c r="Q30318" t="str">
        <f t="shared" si="1894"/>
        <v>low</v>
      </c>
      <c r="R30318" t="str">
        <f t="shared" si="1895"/>
        <v>busy</v>
      </c>
    </row>
    <row r="30319" spans="1:18">
      <c r="A30319">
        <v>40172</v>
      </c>
      <c r="B30319" t="s">
        <v>30726</v>
      </c>
      <c r="C30319" s="1">
        <v>44197</v>
      </c>
      <c r="D30319">
        <v>90</v>
      </c>
      <c r="E30319">
        <f t="shared" si="1892"/>
        <v>90</v>
      </c>
      <c r="F30319">
        <v>28.5038476</v>
      </c>
      <c r="G30319">
        <f t="shared" si="1893"/>
        <v>20</v>
      </c>
      <c r="H30319">
        <v>0</v>
      </c>
      <c r="I30319">
        <v>0</v>
      </c>
      <c r="J30319">
        <v>0</v>
      </c>
      <c r="K30319">
        <v>0.188888888888888</v>
      </c>
      <c r="L30319">
        <v>2.2222222222222199E-2</v>
      </c>
      <c r="M30319">
        <v>0</v>
      </c>
      <c r="N30319">
        <v>0</v>
      </c>
      <c r="O30319">
        <v>0</v>
      </c>
      <c r="P30319">
        <v>0</v>
      </c>
      <c r="Q30319" t="str">
        <f t="shared" si="1894"/>
        <v>low</v>
      </c>
      <c r="R30319" t="str">
        <f t="shared" si="1895"/>
        <v>busy</v>
      </c>
    </row>
    <row r="30320" spans="1:18">
      <c r="A30320">
        <v>24978</v>
      </c>
      <c r="B30320" t="s">
        <v>19146</v>
      </c>
      <c r="C30320" s="1">
        <v>44197</v>
      </c>
      <c r="D30320">
        <v>224</v>
      </c>
      <c r="E30320">
        <f t="shared" si="1892"/>
        <v>220</v>
      </c>
      <c r="F30320">
        <v>26.5894629910714</v>
      </c>
      <c r="G30320">
        <f t="shared" si="1893"/>
        <v>20</v>
      </c>
      <c r="H30320">
        <v>0</v>
      </c>
      <c r="I30320">
        <v>0</v>
      </c>
      <c r="J30320">
        <v>8.9285714285714194E-3</v>
      </c>
      <c r="K30320">
        <v>2.2321428571428499E-2</v>
      </c>
      <c r="L30320">
        <v>0</v>
      </c>
      <c r="M30320">
        <v>59</v>
      </c>
      <c r="N30320">
        <v>140</v>
      </c>
      <c r="O30320">
        <v>0</v>
      </c>
      <c r="P30320">
        <v>0</v>
      </c>
      <c r="Q30320" t="str">
        <f t="shared" si="1894"/>
        <v>low</v>
      </c>
      <c r="R30320" t="str">
        <f t="shared" si="1895"/>
        <v>busy</v>
      </c>
    </row>
    <row r="30321" spans="1:18">
      <c r="A30321">
        <v>42193</v>
      </c>
      <c r="B30321" t="s">
        <v>32425</v>
      </c>
      <c r="C30321" s="1">
        <v>44197</v>
      </c>
      <c r="D30321">
        <v>86</v>
      </c>
      <c r="E30321">
        <f t="shared" si="1892"/>
        <v>80</v>
      </c>
      <c r="F30321">
        <v>26.613766511627901</v>
      </c>
      <c r="G30321">
        <f t="shared" si="1893"/>
        <v>20</v>
      </c>
      <c r="H30321">
        <v>0</v>
      </c>
      <c r="I30321">
        <v>0</v>
      </c>
      <c r="J30321">
        <v>0</v>
      </c>
      <c r="K30321">
        <v>1.1627906976744099E-2</v>
      </c>
      <c r="L30321">
        <v>0</v>
      </c>
      <c r="M30321">
        <v>3</v>
      </c>
      <c r="N30321">
        <v>69</v>
      </c>
      <c r="O30321">
        <v>0</v>
      </c>
      <c r="P30321">
        <v>0.10619394202898499</v>
      </c>
      <c r="Q30321" t="str">
        <f t="shared" si="1894"/>
        <v>low</v>
      </c>
      <c r="R30321" t="str">
        <f t="shared" si="1895"/>
        <v>busy</v>
      </c>
    </row>
    <row r="30322" spans="1:18">
      <c r="A30322">
        <v>29145</v>
      </c>
      <c r="B30322" t="s">
        <v>22447</v>
      </c>
      <c r="C30322" s="1">
        <v>44197</v>
      </c>
      <c r="D30322">
        <v>76</v>
      </c>
      <c r="E30322">
        <f t="shared" si="1892"/>
        <v>70</v>
      </c>
      <c r="F30322">
        <v>63.658573197368398</v>
      </c>
      <c r="G30322">
        <f t="shared" si="1893"/>
        <v>60</v>
      </c>
      <c r="H30322">
        <v>0</v>
      </c>
      <c r="I30322">
        <v>0</v>
      </c>
      <c r="J30322">
        <v>0</v>
      </c>
      <c r="K30322">
        <v>0</v>
      </c>
      <c r="L30322">
        <v>0</v>
      </c>
      <c r="M30322">
        <v>4</v>
      </c>
      <c r="N30322">
        <v>46</v>
      </c>
      <c r="O30322">
        <v>0</v>
      </c>
      <c r="P30322">
        <v>0</v>
      </c>
      <c r="Q30322" t="str">
        <f t="shared" si="1894"/>
        <v>high</v>
      </c>
      <c r="R30322" t="str">
        <f t="shared" si="1895"/>
        <v>empty</v>
      </c>
    </row>
    <row r="30323" spans="1:18">
      <c r="A30323">
        <v>38456</v>
      </c>
      <c r="B30323" t="s">
        <v>29532</v>
      </c>
      <c r="C30323" s="1">
        <v>44197</v>
      </c>
      <c r="D30323">
        <v>107</v>
      </c>
      <c r="E30323">
        <f t="shared" si="1892"/>
        <v>100</v>
      </c>
      <c r="F30323">
        <v>25.5665075794392</v>
      </c>
      <c r="G30323">
        <f t="shared" si="1893"/>
        <v>20</v>
      </c>
      <c r="H30323">
        <v>0</v>
      </c>
      <c r="I30323">
        <v>0</v>
      </c>
      <c r="J30323">
        <v>9.3457943925233603E-3</v>
      </c>
      <c r="K30323">
        <v>0</v>
      </c>
      <c r="L30323">
        <v>0</v>
      </c>
      <c r="M30323">
        <v>11</v>
      </c>
      <c r="N30323">
        <v>75</v>
      </c>
      <c r="O30323">
        <v>0</v>
      </c>
      <c r="P30323">
        <v>6.6666666666666596E-2</v>
      </c>
      <c r="Q30323" t="str">
        <f t="shared" si="1894"/>
        <v>low</v>
      </c>
      <c r="R30323" t="str">
        <f t="shared" si="1895"/>
        <v>empty</v>
      </c>
    </row>
    <row r="30324" spans="1:18">
      <c r="A30324">
        <v>27876</v>
      </c>
      <c r="B30324" t="s">
        <v>21448</v>
      </c>
      <c r="C30324" s="1">
        <v>44197</v>
      </c>
      <c r="D30324">
        <v>146</v>
      </c>
      <c r="E30324">
        <f t="shared" si="1892"/>
        <v>140</v>
      </c>
      <c r="F30324">
        <v>34.764394253424598</v>
      </c>
      <c r="G30324">
        <f t="shared" si="1893"/>
        <v>30</v>
      </c>
      <c r="H30324">
        <v>0</v>
      </c>
      <c r="I30324">
        <v>0</v>
      </c>
      <c r="J30324">
        <v>1.3698630136986301E-2</v>
      </c>
      <c r="K30324">
        <v>6.8493150684931503E-3</v>
      </c>
      <c r="L30324">
        <v>0</v>
      </c>
      <c r="M30324">
        <v>39</v>
      </c>
      <c r="N30324">
        <v>99</v>
      </c>
      <c r="O30324">
        <v>0</v>
      </c>
      <c r="P30324">
        <v>0</v>
      </c>
      <c r="Q30324" t="str">
        <f t="shared" si="1894"/>
        <v>low</v>
      </c>
      <c r="R30324" t="str">
        <f t="shared" si="1895"/>
        <v>busy</v>
      </c>
    </row>
    <row r="30325" spans="1:18">
      <c r="A30325">
        <v>32498</v>
      </c>
      <c r="B30325" t="s">
        <v>25049</v>
      </c>
      <c r="C30325" s="1">
        <v>44197</v>
      </c>
      <c r="D30325">
        <v>236</v>
      </c>
      <c r="E30325">
        <f t="shared" si="1892"/>
        <v>230</v>
      </c>
      <c r="F30325">
        <v>46.3953073135593</v>
      </c>
      <c r="G30325">
        <f t="shared" si="1893"/>
        <v>40</v>
      </c>
      <c r="H30325">
        <v>0</v>
      </c>
      <c r="I30325">
        <v>0</v>
      </c>
      <c r="J30325">
        <v>1.6949152542372801E-2</v>
      </c>
      <c r="K30325">
        <v>0</v>
      </c>
      <c r="L30325">
        <v>0</v>
      </c>
      <c r="M30325">
        <v>114</v>
      </c>
      <c r="N30325">
        <v>176</v>
      </c>
      <c r="O30325">
        <v>0</v>
      </c>
      <c r="P30325">
        <v>0</v>
      </c>
      <c r="Q30325" t="str">
        <f t="shared" si="1894"/>
        <v>low</v>
      </c>
      <c r="R30325" t="str">
        <f t="shared" si="1895"/>
        <v>empty</v>
      </c>
    </row>
    <row r="30326" spans="1:18">
      <c r="A30326">
        <v>26868</v>
      </c>
      <c r="B30326" t="s">
        <v>20586</v>
      </c>
      <c r="C30326" s="1">
        <v>44197</v>
      </c>
      <c r="D30326">
        <v>50</v>
      </c>
      <c r="E30326">
        <f t="shared" si="1892"/>
        <v>50</v>
      </c>
      <c r="F30326">
        <v>40.741226339999997</v>
      </c>
      <c r="G30326">
        <f t="shared" si="1893"/>
        <v>40</v>
      </c>
      <c r="H30326">
        <v>0</v>
      </c>
      <c r="I30326">
        <v>0</v>
      </c>
      <c r="J30326">
        <v>0</v>
      </c>
      <c r="K30326">
        <v>0.28000000000000003</v>
      </c>
      <c r="L30326">
        <v>0.18</v>
      </c>
      <c r="M30326">
        <v>0</v>
      </c>
      <c r="N30326">
        <v>0</v>
      </c>
      <c r="O30326">
        <v>0</v>
      </c>
      <c r="P30326">
        <v>0</v>
      </c>
      <c r="Q30326" t="str">
        <f t="shared" si="1894"/>
        <v>low</v>
      </c>
      <c r="R30326" t="str">
        <f t="shared" si="1895"/>
        <v>busy</v>
      </c>
    </row>
    <row r="30327" spans="1:18">
      <c r="A30327">
        <v>28894</v>
      </c>
      <c r="B30327" t="s">
        <v>22262</v>
      </c>
      <c r="C30327" s="1">
        <v>44197</v>
      </c>
      <c r="D30327">
        <v>215</v>
      </c>
      <c r="E30327">
        <f t="shared" si="1892"/>
        <v>210</v>
      </c>
      <c r="F30327">
        <v>37.946414516278999</v>
      </c>
      <c r="G30327">
        <f t="shared" si="1893"/>
        <v>30</v>
      </c>
      <c r="H30327">
        <v>4.65116279069767E-3</v>
      </c>
      <c r="I30327">
        <v>0</v>
      </c>
      <c r="J30327">
        <v>4.65116279069767E-3</v>
      </c>
      <c r="K30327">
        <v>4.65116279069767E-3</v>
      </c>
      <c r="L30327">
        <v>0</v>
      </c>
      <c r="M30327">
        <v>37</v>
      </c>
      <c r="N30327">
        <v>147</v>
      </c>
      <c r="O30327">
        <v>0</v>
      </c>
      <c r="P30327">
        <v>3.64991836734693E-3</v>
      </c>
      <c r="Q30327" t="str">
        <f t="shared" si="1894"/>
        <v>low</v>
      </c>
      <c r="R30327" t="str">
        <f t="shared" si="1895"/>
        <v>busy</v>
      </c>
    </row>
    <row r="30328" spans="1:18">
      <c r="A30328">
        <v>25770</v>
      </c>
      <c r="B30328" t="s">
        <v>19644</v>
      </c>
      <c r="C30328" s="1">
        <v>44197</v>
      </c>
      <c r="D30328">
        <v>50</v>
      </c>
      <c r="E30328">
        <f t="shared" si="1892"/>
        <v>50</v>
      </c>
      <c r="F30328">
        <v>26.064124379999999</v>
      </c>
      <c r="G30328">
        <f t="shared" si="1893"/>
        <v>20</v>
      </c>
      <c r="H30328">
        <v>0.02</v>
      </c>
      <c r="I30328">
        <v>0</v>
      </c>
      <c r="J30328">
        <v>0</v>
      </c>
      <c r="K30328">
        <v>0.02</v>
      </c>
      <c r="L30328">
        <v>0</v>
      </c>
      <c r="M30328">
        <v>9</v>
      </c>
      <c r="N30328">
        <v>32</v>
      </c>
      <c r="O30328">
        <v>0</v>
      </c>
      <c r="P30328">
        <v>0</v>
      </c>
      <c r="Q30328" t="str">
        <f t="shared" si="1894"/>
        <v>low</v>
      </c>
      <c r="R30328" t="str">
        <f t="shared" si="1895"/>
        <v>busy</v>
      </c>
    </row>
    <row r="30329" spans="1:18">
      <c r="A30329">
        <v>2680</v>
      </c>
      <c r="B30329" t="s">
        <v>2160</v>
      </c>
      <c r="C30329" s="1">
        <v>44197</v>
      </c>
      <c r="D30329">
        <v>77</v>
      </c>
      <c r="E30329">
        <f t="shared" si="1892"/>
        <v>70</v>
      </c>
      <c r="F30329">
        <v>24.302489376623299</v>
      </c>
      <c r="G30329">
        <f t="shared" si="1893"/>
        <v>20</v>
      </c>
      <c r="H30329">
        <v>0</v>
      </c>
      <c r="I30329">
        <v>0</v>
      </c>
      <c r="J30329">
        <v>5.1948051948051903E-2</v>
      </c>
      <c r="K30329">
        <v>5.1948051948051903E-2</v>
      </c>
      <c r="L30329">
        <v>0</v>
      </c>
      <c r="M30329">
        <v>8</v>
      </c>
      <c r="N30329">
        <v>12</v>
      </c>
      <c r="O30329">
        <v>0</v>
      </c>
      <c r="P30329">
        <v>0</v>
      </c>
      <c r="Q30329" t="str">
        <f t="shared" si="1894"/>
        <v>low</v>
      </c>
      <c r="R30329" t="str">
        <f t="shared" si="1895"/>
        <v>busy</v>
      </c>
    </row>
    <row r="30330" spans="1:18">
      <c r="A30330">
        <v>40243</v>
      </c>
      <c r="B30330" t="s">
        <v>30787</v>
      </c>
      <c r="C30330" s="1">
        <v>44197</v>
      </c>
      <c r="D30330">
        <v>114</v>
      </c>
      <c r="E30330">
        <f t="shared" si="1892"/>
        <v>110</v>
      </c>
      <c r="F30330">
        <v>45.576160184210501</v>
      </c>
      <c r="G30330">
        <f t="shared" si="1893"/>
        <v>40</v>
      </c>
      <c r="H30330">
        <v>0</v>
      </c>
      <c r="I30330">
        <v>0</v>
      </c>
      <c r="J30330">
        <v>0</v>
      </c>
      <c r="K30330">
        <v>8.7719298245613996E-3</v>
      </c>
      <c r="L30330">
        <v>0</v>
      </c>
      <c r="M30330">
        <v>9</v>
      </c>
      <c r="N30330">
        <v>83</v>
      </c>
      <c r="O30330">
        <v>0</v>
      </c>
      <c r="P30330">
        <v>0</v>
      </c>
      <c r="Q30330" t="str">
        <f t="shared" si="1894"/>
        <v>low</v>
      </c>
      <c r="R30330" t="str">
        <f t="shared" si="1895"/>
        <v>busy</v>
      </c>
    </row>
    <row r="30331" spans="1:18">
      <c r="A30331">
        <v>8062</v>
      </c>
      <c r="B30331" t="s">
        <v>6298</v>
      </c>
      <c r="C30331" s="1">
        <v>44197</v>
      </c>
      <c r="D30331">
        <v>92</v>
      </c>
      <c r="E30331">
        <f t="shared" si="1892"/>
        <v>90</v>
      </c>
      <c r="F30331">
        <v>24.495402163043401</v>
      </c>
      <c r="G30331">
        <f t="shared" si="1893"/>
        <v>20</v>
      </c>
      <c r="H30331">
        <v>0</v>
      </c>
      <c r="I30331">
        <v>0</v>
      </c>
      <c r="J30331">
        <v>0</v>
      </c>
      <c r="K30331">
        <v>1.0869565217391301E-2</v>
      </c>
      <c r="L30331">
        <v>0</v>
      </c>
      <c r="M30331">
        <v>8</v>
      </c>
      <c r="N30331">
        <v>68</v>
      </c>
      <c r="O30331">
        <v>0</v>
      </c>
      <c r="P30331">
        <v>0.15059204411764701</v>
      </c>
      <c r="Q30331" t="str">
        <f t="shared" si="1894"/>
        <v>low</v>
      </c>
      <c r="R30331" t="str">
        <f t="shared" si="1895"/>
        <v>busy</v>
      </c>
    </row>
    <row r="30332" spans="1:18">
      <c r="A30332">
        <v>37289</v>
      </c>
      <c r="B30332" t="s">
        <v>28528</v>
      </c>
      <c r="C30332" s="1">
        <v>44197</v>
      </c>
      <c r="D30332">
        <v>118</v>
      </c>
      <c r="E30332">
        <f t="shared" si="1892"/>
        <v>110</v>
      </c>
      <c r="F30332">
        <v>20.261031161016898</v>
      </c>
      <c r="G30332">
        <f t="shared" si="1893"/>
        <v>20</v>
      </c>
      <c r="H30332">
        <v>8.4745762711864406E-3</v>
      </c>
      <c r="I30332">
        <v>0</v>
      </c>
      <c r="J30332">
        <v>8.4745762711864406E-3</v>
      </c>
      <c r="K30332">
        <v>1.6949152542372801E-2</v>
      </c>
      <c r="L30332">
        <v>0</v>
      </c>
      <c r="M30332">
        <v>7</v>
      </c>
      <c r="N30332">
        <v>45</v>
      </c>
      <c r="O30332">
        <v>0</v>
      </c>
      <c r="P30332">
        <v>0</v>
      </c>
      <c r="Q30332" t="str">
        <f t="shared" si="1894"/>
        <v>low</v>
      </c>
      <c r="R30332" t="str">
        <f t="shared" si="1895"/>
        <v>busy</v>
      </c>
    </row>
    <row r="30333" spans="1:18">
      <c r="A30333">
        <v>24258</v>
      </c>
      <c r="B30333" t="s">
        <v>18598</v>
      </c>
      <c r="C30333" s="1">
        <v>44197</v>
      </c>
      <c r="D30333">
        <v>51</v>
      </c>
      <c r="E30333">
        <f t="shared" si="1892"/>
        <v>50</v>
      </c>
      <c r="F30333">
        <v>20.214548098039199</v>
      </c>
      <c r="G30333">
        <f t="shared" si="1893"/>
        <v>20</v>
      </c>
      <c r="H30333">
        <v>5.8823529411764698E-2</v>
      </c>
      <c r="I30333">
        <v>0</v>
      </c>
      <c r="J30333">
        <v>1.9607843137254902E-2</v>
      </c>
      <c r="K30333">
        <v>1.9607843137254902E-2</v>
      </c>
      <c r="L30333">
        <v>0</v>
      </c>
      <c r="M30333">
        <v>6</v>
      </c>
      <c r="N30333">
        <v>7</v>
      </c>
      <c r="O30333">
        <v>0</v>
      </c>
      <c r="P30333">
        <v>2.5274714285714199E-2</v>
      </c>
      <c r="Q30333" t="str">
        <f t="shared" si="1894"/>
        <v>low</v>
      </c>
      <c r="R30333" t="str">
        <f t="shared" si="1895"/>
        <v>busy</v>
      </c>
    </row>
    <row r="30334" spans="1:18">
      <c r="A30334">
        <v>28451</v>
      </c>
      <c r="B30334" t="s">
        <v>21876</v>
      </c>
      <c r="C30334" s="1">
        <v>44197</v>
      </c>
      <c r="D30334">
        <v>104</v>
      </c>
      <c r="E30334">
        <f t="shared" si="1892"/>
        <v>100</v>
      </c>
      <c r="F30334">
        <v>25.3463424711538</v>
      </c>
      <c r="G30334">
        <f t="shared" si="1893"/>
        <v>20</v>
      </c>
      <c r="H30334">
        <v>0</v>
      </c>
      <c r="I30334">
        <v>0</v>
      </c>
      <c r="J30334">
        <v>0</v>
      </c>
      <c r="K30334">
        <v>0</v>
      </c>
      <c r="L30334">
        <v>9.6153846153846107E-3</v>
      </c>
      <c r="M30334">
        <v>12</v>
      </c>
      <c r="N30334">
        <v>75</v>
      </c>
      <c r="O30334">
        <v>0</v>
      </c>
      <c r="P30334">
        <v>5.9047613333333297E-2</v>
      </c>
      <c r="Q30334" t="str">
        <f t="shared" si="1894"/>
        <v>low</v>
      </c>
      <c r="R30334" t="str">
        <f t="shared" si="1895"/>
        <v>busy</v>
      </c>
    </row>
    <row r="30335" spans="1:18">
      <c r="A30335">
        <v>34418</v>
      </c>
      <c r="B30335" t="s">
        <v>26142</v>
      </c>
      <c r="C30335" s="1">
        <v>44197</v>
      </c>
      <c r="D30335">
        <v>89</v>
      </c>
      <c r="E30335">
        <f t="shared" si="1892"/>
        <v>80</v>
      </c>
      <c r="F30335">
        <v>25.547653966292099</v>
      </c>
      <c r="G30335">
        <f t="shared" si="1893"/>
        <v>20</v>
      </c>
      <c r="H30335">
        <v>0</v>
      </c>
      <c r="I30335">
        <v>0</v>
      </c>
      <c r="J30335">
        <v>0</v>
      </c>
      <c r="K30335">
        <v>3.3707865168539297E-2</v>
      </c>
      <c r="L30335">
        <v>0</v>
      </c>
      <c r="M30335">
        <v>26</v>
      </c>
      <c r="N30335">
        <v>68</v>
      </c>
      <c r="O30335">
        <v>0</v>
      </c>
      <c r="P30335">
        <v>0.147584044117647</v>
      </c>
      <c r="Q30335" t="str">
        <f t="shared" si="1894"/>
        <v>low</v>
      </c>
      <c r="R30335" t="str">
        <f t="shared" si="1895"/>
        <v>busy</v>
      </c>
    </row>
    <row r="30336" spans="1:18">
      <c r="A30336">
        <v>29146</v>
      </c>
      <c r="B30336" t="s">
        <v>22448</v>
      </c>
      <c r="C30336" s="1">
        <v>44197</v>
      </c>
      <c r="D30336">
        <v>72</v>
      </c>
      <c r="E30336">
        <f t="shared" si="1892"/>
        <v>70</v>
      </c>
      <c r="F30336">
        <v>63.120845652777703</v>
      </c>
      <c r="G30336">
        <f t="shared" si="1893"/>
        <v>60</v>
      </c>
      <c r="H30336">
        <v>0</v>
      </c>
      <c r="I30336">
        <v>0</v>
      </c>
      <c r="J30336">
        <v>0</v>
      </c>
      <c r="K30336">
        <v>0</v>
      </c>
      <c r="L30336">
        <v>0</v>
      </c>
      <c r="M30336">
        <v>13</v>
      </c>
      <c r="N30336">
        <v>48</v>
      </c>
      <c r="O30336">
        <v>0</v>
      </c>
      <c r="P30336">
        <v>0</v>
      </c>
      <c r="Q30336" t="str">
        <f t="shared" si="1894"/>
        <v>high</v>
      </c>
      <c r="R30336" t="str">
        <f t="shared" si="1895"/>
        <v>empty</v>
      </c>
    </row>
    <row r="30337" spans="1:18">
      <c r="A30337">
        <v>28286</v>
      </c>
      <c r="B30337" t="s">
        <v>21752</v>
      </c>
      <c r="C30337" s="1">
        <v>44197</v>
      </c>
      <c r="D30337">
        <v>240</v>
      </c>
      <c r="E30337">
        <f t="shared" si="1892"/>
        <v>240</v>
      </c>
      <c r="F30337">
        <v>52.837107924999899</v>
      </c>
      <c r="G30337">
        <f t="shared" si="1893"/>
        <v>50</v>
      </c>
      <c r="H30337">
        <v>0</v>
      </c>
      <c r="I30337">
        <v>0</v>
      </c>
      <c r="J30337">
        <v>0</v>
      </c>
      <c r="K30337">
        <v>0</v>
      </c>
      <c r="L30337">
        <v>0</v>
      </c>
      <c r="M30337">
        <v>90</v>
      </c>
      <c r="N30337">
        <v>169</v>
      </c>
      <c r="O30337">
        <v>0</v>
      </c>
      <c r="P30337">
        <v>1.69061538461538E-3</v>
      </c>
      <c r="Q30337" t="str">
        <f t="shared" si="1894"/>
        <v>high</v>
      </c>
      <c r="R30337" t="str">
        <f t="shared" si="1895"/>
        <v>empty</v>
      </c>
    </row>
    <row r="30338" spans="1:18">
      <c r="A30338">
        <v>37420</v>
      </c>
      <c r="B30338" t="s">
        <v>28654</v>
      </c>
      <c r="C30338" s="1">
        <v>44197</v>
      </c>
      <c r="D30338">
        <v>92</v>
      </c>
      <c r="E30338">
        <f t="shared" ref="E30338:E30401" si="1896">D30338-MOD(D30338,10)</f>
        <v>90</v>
      </c>
      <c r="F30338">
        <v>26.5756231847826</v>
      </c>
      <c r="G30338">
        <f t="shared" ref="G30338:G30401" si="1897">F30338-MOD(F30338,10)</f>
        <v>20</v>
      </c>
      <c r="H30338">
        <v>0</v>
      </c>
      <c r="I30338">
        <v>0</v>
      </c>
      <c r="J30338">
        <v>0</v>
      </c>
      <c r="K30338">
        <v>8.6956521739130405E-2</v>
      </c>
      <c r="L30338">
        <v>0.20652173913043401</v>
      </c>
      <c r="M30338">
        <v>0</v>
      </c>
      <c r="N30338">
        <v>0</v>
      </c>
      <c r="O30338">
        <v>0</v>
      </c>
      <c r="P30338">
        <v>0</v>
      </c>
      <c r="Q30338" t="str">
        <f t="shared" ref="Q30338:Q30401" si="1898">IF(F30338&gt;50,"high","low")</f>
        <v>low</v>
      </c>
      <c r="R30338" t="str">
        <f t="shared" ref="R30338:R30401" si="1899">IF(AND(K30338=0,L30338=0),"empty", "busy")</f>
        <v>busy</v>
      </c>
    </row>
    <row r="30339" spans="1:18">
      <c r="A30339">
        <v>32152</v>
      </c>
      <c r="B30339" t="s">
        <v>24809</v>
      </c>
      <c r="C30339" s="1">
        <v>44197</v>
      </c>
      <c r="D30339">
        <v>161</v>
      </c>
      <c r="E30339">
        <f t="shared" si="1896"/>
        <v>160</v>
      </c>
      <c r="F30339">
        <v>23.155670173912998</v>
      </c>
      <c r="G30339">
        <f t="shared" si="1897"/>
        <v>20</v>
      </c>
      <c r="H30339">
        <v>0</v>
      </c>
      <c r="I30339">
        <v>0</v>
      </c>
      <c r="J30339">
        <v>0</v>
      </c>
      <c r="K30339">
        <v>0</v>
      </c>
      <c r="L30339">
        <v>0</v>
      </c>
      <c r="M30339">
        <v>17</v>
      </c>
      <c r="N30339">
        <v>120</v>
      </c>
      <c r="O30339">
        <v>0</v>
      </c>
      <c r="P30339">
        <v>9.1595416666666596E-3</v>
      </c>
      <c r="Q30339" t="str">
        <f t="shared" si="1898"/>
        <v>low</v>
      </c>
      <c r="R30339" t="str">
        <f t="shared" si="1899"/>
        <v>empty</v>
      </c>
    </row>
    <row r="30340" spans="1:18">
      <c r="A30340">
        <v>3465</v>
      </c>
      <c r="B30340" t="s">
        <v>2728</v>
      </c>
      <c r="C30340" s="1">
        <v>44197</v>
      </c>
      <c r="D30340">
        <v>138</v>
      </c>
      <c r="E30340">
        <f t="shared" si="1896"/>
        <v>130</v>
      </c>
      <c r="F30340">
        <v>24.7247558695652</v>
      </c>
      <c r="G30340">
        <f t="shared" si="1897"/>
        <v>20</v>
      </c>
      <c r="H30340">
        <v>0</v>
      </c>
      <c r="I30340">
        <v>0</v>
      </c>
      <c r="J30340">
        <v>1.4492753623188401E-2</v>
      </c>
      <c r="K30340">
        <v>2.8985507246376802E-2</v>
      </c>
      <c r="L30340">
        <v>0</v>
      </c>
      <c r="M30340">
        <v>23</v>
      </c>
      <c r="N30340">
        <v>77</v>
      </c>
      <c r="O30340">
        <v>0</v>
      </c>
      <c r="P30340">
        <v>4.24242337662337E-2</v>
      </c>
      <c r="Q30340" t="str">
        <f t="shared" si="1898"/>
        <v>low</v>
      </c>
      <c r="R30340" t="str">
        <f t="shared" si="1899"/>
        <v>busy</v>
      </c>
    </row>
    <row r="30341" spans="1:18">
      <c r="A30341">
        <v>37550</v>
      </c>
      <c r="B30341" t="s">
        <v>28781</v>
      </c>
      <c r="C30341" s="1">
        <v>44197</v>
      </c>
      <c r="D30341">
        <v>134</v>
      </c>
      <c r="E30341">
        <f t="shared" si="1896"/>
        <v>130</v>
      </c>
      <c r="F30341">
        <v>29.872777477611901</v>
      </c>
      <c r="G30341">
        <f t="shared" si="1897"/>
        <v>20</v>
      </c>
      <c r="H30341">
        <v>0</v>
      </c>
      <c r="I30341">
        <v>0</v>
      </c>
      <c r="J30341">
        <v>7.4626865671641703E-3</v>
      </c>
      <c r="K30341">
        <v>1.4925373134328301E-2</v>
      </c>
      <c r="L30341">
        <v>0</v>
      </c>
      <c r="M30341">
        <v>57</v>
      </c>
      <c r="N30341">
        <v>97</v>
      </c>
      <c r="O30341">
        <v>0</v>
      </c>
      <c r="P30341">
        <v>6.6771257731958703E-2</v>
      </c>
      <c r="Q30341" t="str">
        <f t="shared" si="1898"/>
        <v>low</v>
      </c>
      <c r="R30341" t="str">
        <f t="shared" si="1899"/>
        <v>busy</v>
      </c>
    </row>
    <row r="30342" spans="1:18">
      <c r="A30342">
        <v>18846</v>
      </c>
      <c r="B30342" t="s">
        <v>14457</v>
      </c>
      <c r="C30342" s="1">
        <v>44197</v>
      </c>
      <c r="D30342">
        <v>92</v>
      </c>
      <c r="E30342">
        <f t="shared" si="1896"/>
        <v>90</v>
      </c>
      <c r="F30342">
        <v>39.2408946521739</v>
      </c>
      <c r="G30342">
        <f t="shared" si="1897"/>
        <v>30</v>
      </c>
      <c r="H30342">
        <v>0</v>
      </c>
      <c r="I30342">
        <v>0</v>
      </c>
      <c r="J30342">
        <v>0</v>
      </c>
      <c r="K30342">
        <v>0.19565217391304299</v>
      </c>
      <c r="L30342">
        <v>8.6956521739130405E-2</v>
      </c>
      <c r="M30342">
        <v>0</v>
      </c>
      <c r="N30342">
        <v>0</v>
      </c>
      <c r="O30342">
        <v>0</v>
      </c>
      <c r="P30342">
        <v>0</v>
      </c>
      <c r="Q30342" t="str">
        <f t="shared" si="1898"/>
        <v>low</v>
      </c>
      <c r="R30342" t="str">
        <f t="shared" si="1899"/>
        <v>busy</v>
      </c>
    </row>
    <row r="30343" spans="1:18">
      <c r="A30343">
        <v>36813</v>
      </c>
      <c r="B30343" t="s">
        <v>28066</v>
      </c>
      <c r="C30343" s="1">
        <v>44197</v>
      </c>
      <c r="D30343">
        <v>185</v>
      </c>
      <c r="E30343">
        <f t="shared" si="1896"/>
        <v>180</v>
      </c>
      <c r="F30343">
        <v>34.831303043243203</v>
      </c>
      <c r="G30343">
        <f t="shared" si="1897"/>
        <v>30</v>
      </c>
      <c r="H30343">
        <v>0</v>
      </c>
      <c r="I30343">
        <v>0</v>
      </c>
      <c r="J30343">
        <v>0</v>
      </c>
      <c r="K30343">
        <v>3.24324324324324E-2</v>
      </c>
      <c r="L30343">
        <v>0</v>
      </c>
      <c r="M30343">
        <v>39</v>
      </c>
      <c r="N30343">
        <v>92</v>
      </c>
      <c r="O30343">
        <v>0</v>
      </c>
      <c r="P30343">
        <v>0</v>
      </c>
      <c r="Q30343" t="str">
        <f t="shared" si="1898"/>
        <v>low</v>
      </c>
      <c r="R30343" t="str">
        <f t="shared" si="1899"/>
        <v>busy</v>
      </c>
    </row>
    <row r="30344" spans="1:18">
      <c r="A30344">
        <v>42779</v>
      </c>
      <c r="B30344" t="s">
        <v>32907</v>
      </c>
      <c r="C30344" s="1">
        <v>44197</v>
      </c>
      <c r="D30344">
        <v>102</v>
      </c>
      <c r="E30344">
        <f t="shared" si="1896"/>
        <v>100</v>
      </c>
      <c r="F30344">
        <v>38.922304372549</v>
      </c>
      <c r="G30344">
        <f t="shared" si="1897"/>
        <v>30</v>
      </c>
      <c r="H30344">
        <v>0</v>
      </c>
      <c r="I30344">
        <v>0</v>
      </c>
      <c r="J30344">
        <v>0</v>
      </c>
      <c r="K30344">
        <v>4.9019607843137199E-2</v>
      </c>
      <c r="L30344">
        <v>0</v>
      </c>
      <c r="M30344">
        <v>1</v>
      </c>
      <c r="N30344">
        <v>1</v>
      </c>
      <c r="O30344">
        <v>0</v>
      </c>
      <c r="P30344">
        <v>0</v>
      </c>
      <c r="Q30344" t="str">
        <f t="shared" si="1898"/>
        <v>low</v>
      </c>
      <c r="R30344" t="str">
        <f t="shared" si="1899"/>
        <v>busy</v>
      </c>
    </row>
    <row r="30345" spans="1:18">
      <c r="A30345">
        <v>12598</v>
      </c>
      <c r="B30345" t="s">
        <v>10238</v>
      </c>
      <c r="C30345" s="1">
        <v>44197</v>
      </c>
      <c r="D30345">
        <v>268</v>
      </c>
      <c r="E30345">
        <f t="shared" si="1896"/>
        <v>260</v>
      </c>
      <c r="F30345">
        <v>27.631728828358199</v>
      </c>
      <c r="G30345">
        <f t="shared" si="1897"/>
        <v>20</v>
      </c>
      <c r="H30345">
        <v>0</v>
      </c>
      <c r="I30345">
        <v>0</v>
      </c>
      <c r="J30345">
        <v>0</v>
      </c>
      <c r="K30345">
        <v>3.7313432835820802E-2</v>
      </c>
      <c r="L30345">
        <v>0</v>
      </c>
      <c r="M30345">
        <v>29</v>
      </c>
      <c r="N30345">
        <v>188</v>
      </c>
      <c r="O30345">
        <v>0</v>
      </c>
      <c r="P30345">
        <v>1.9519446808510602E-2</v>
      </c>
      <c r="Q30345" t="str">
        <f t="shared" si="1898"/>
        <v>low</v>
      </c>
      <c r="R30345" t="str">
        <f t="shared" si="1899"/>
        <v>busy</v>
      </c>
    </row>
    <row r="30346" spans="1:18">
      <c r="A30346">
        <v>7827</v>
      </c>
      <c r="B30346" t="s">
        <v>6116</v>
      </c>
      <c r="C30346" s="1">
        <v>44197</v>
      </c>
      <c r="D30346">
        <v>90</v>
      </c>
      <c r="E30346">
        <f t="shared" si="1896"/>
        <v>90</v>
      </c>
      <c r="F30346">
        <v>24.6573869666666</v>
      </c>
      <c r="G30346">
        <f t="shared" si="1897"/>
        <v>20</v>
      </c>
      <c r="H30346">
        <v>0</v>
      </c>
      <c r="I30346">
        <v>0</v>
      </c>
      <c r="J30346">
        <v>0</v>
      </c>
      <c r="K30346">
        <v>3.3333333333333298E-2</v>
      </c>
      <c r="L30346">
        <v>4.4444444444444398E-2</v>
      </c>
      <c r="M30346">
        <v>7</v>
      </c>
      <c r="N30346">
        <v>43</v>
      </c>
      <c r="O30346">
        <v>0</v>
      </c>
      <c r="P30346">
        <v>4.2565720930232497E-2</v>
      </c>
      <c r="Q30346" t="str">
        <f t="shared" si="1898"/>
        <v>low</v>
      </c>
      <c r="R30346" t="str">
        <f t="shared" si="1899"/>
        <v>busy</v>
      </c>
    </row>
    <row r="30347" spans="1:18">
      <c r="A30347">
        <v>41199</v>
      </c>
      <c r="B30347" t="s">
        <v>31589</v>
      </c>
      <c r="C30347" s="1">
        <v>44197</v>
      </c>
      <c r="D30347">
        <v>54</v>
      </c>
      <c r="E30347">
        <f t="shared" si="1896"/>
        <v>50</v>
      </c>
      <c r="F30347">
        <v>26.575763629629598</v>
      </c>
      <c r="G30347">
        <f t="shared" si="1897"/>
        <v>20</v>
      </c>
      <c r="H30347">
        <v>0</v>
      </c>
      <c r="I30347">
        <v>0</v>
      </c>
      <c r="J30347">
        <v>0</v>
      </c>
      <c r="K30347">
        <v>0</v>
      </c>
      <c r="L30347">
        <v>0</v>
      </c>
      <c r="M30347">
        <v>6</v>
      </c>
      <c r="N30347">
        <v>34</v>
      </c>
      <c r="O30347">
        <v>0</v>
      </c>
      <c r="P30347">
        <v>1.3805529411764699E-2</v>
      </c>
      <c r="Q30347" t="str">
        <f t="shared" si="1898"/>
        <v>low</v>
      </c>
      <c r="R30347" t="str">
        <f t="shared" si="1899"/>
        <v>empty</v>
      </c>
    </row>
    <row r="30348" spans="1:18">
      <c r="A30348">
        <v>24975</v>
      </c>
      <c r="B30348" t="s">
        <v>19144</v>
      </c>
      <c r="C30348" s="1">
        <v>44197</v>
      </c>
      <c r="D30348">
        <v>175</v>
      </c>
      <c r="E30348">
        <f t="shared" si="1896"/>
        <v>170</v>
      </c>
      <c r="F30348">
        <v>28.480696399999999</v>
      </c>
      <c r="G30348">
        <f t="shared" si="1897"/>
        <v>20</v>
      </c>
      <c r="H30348">
        <v>0</v>
      </c>
      <c r="I30348">
        <v>0</v>
      </c>
      <c r="J30348">
        <v>0</v>
      </c>
      <c r="K30348">
        <v>5.7142857142857099E-3</v>
      </c>
      <c r="L30348">
        <v>0</v>
      </c>
      <c r="M30348">
        <v>16</v>
      </c>
      <c r="N30348">
        <v>121</v>
      </c>
      <c r="O30348">
        <v>0</v>
      </c>
      <c r="P30348">
        <v>0</v>
      </c>
      <c r="Q30348" t="str">
        <f t="shared" si="1898"/>
        <v>low</v>
      </c>
      <c r="R30348" t="str">
        <f t="shared" si="1899"/>
        <v>busy</v>
      </c>
    </row>
    <row r="30349" spans="1:18">
      <c r="A30349">
        <v>15330</v>
      </c>
      <c r="B30349" t="s">
        <v>11862</v>
      </c>
      <c r="C30349" s="1">
        <v>44197</v>
      </c>
      <c r="D30349">
        <v>125</v>
      </c>
      <c r="E30349">
        <f t="shared" si="1896"/>
        <v>120</v>
      </c>
      <c r="F30349">
        <v>27.7127468159999</v>
      </c>
      <c r="G30349">
        <f t="shared" si="1897"/>
        <v>20</v>
      </c>
      <c r="H30349">
        <v>0</v>
      </c>
      <c r="I30349">
        <v>0</v>
      </c>
      <c r="J30349">
        <v>0</v>
      </c>
      <c r="K30349">
        <v>0.312</v>
      </c>
      <c r="L30349">
        <v>1.6E-2</v>
      </c>
      <c r="M30349">
        <v>0</v>
      </c>
      <c r="N30349">
        <v>0</v>
      </c>
      <c r="O30349">
        <v>0</v>
      </c>
      <c r="P30349">
        <v>0</v>
      </c>
      <c r="Q30349" t="str">
        <f t="shared" si="1898"/>
        <v>low</v>
      </c>
      <c r="R30349" t="str">
        <f t="shared" si="1899"/>
        <v>busy</v>
      </c>
    </row>
    <row r="30350" spans="1:18">
      <c r="A30350">
        <v>16186</v>
      </c>
      <c r="B30350" t="s">
        <v>12518</v>
      </c>
      <c r="C30350" s="1">
        <v>44197</v>
      </c>
      <c r="D30350">
        <v>249</v>
      </c>
      <c r="E30350">
        <f t="shared" si="1896"/>
        <v>240</v>
      </c>
      <c r="F30350">
        <v>27.2346453212851</v>
      </c>
      <c r="G30350">
        <f t="shared" si="1897"/>
        <v>20</v>
      </c>
      <c r="H30350">
        <v>2.00803212851405E-2</v>
      </c>
      <c r="I30350">
        <v>0</v>
      </c>
      <c r="J30350">
        <v>1.20481927710843E-2</v>
      </c>
      <c r="K30350">
        <v>7.63052208835341E-2</v>
      </c>
      <c r="L30350">
        <v>8.0321285140562207E-3</v>
      </c>
      <c r="M30350">
        <v>29</v>
      </c>
      <c r="N30350">
        <v>68</v>
      </c>
      <c r="O30350">
        <v>0</v>
      </c>
      <c r="P30350">
        <v>2.27838235294117E-3</v>
      </c>
      <c r="Q30350" t="str">
        <f t="shared" si="1898"/>
        <v>low</v>
      </c>
      <c r="R30350" t="str">
        <f t="shared" si="1899"/>
        <v>busy</v>
      </c>
    </row>
    <row r="30351" spans="1:18">
      <c r="A30351">
        <v>24804</v>
      </c>
      <c r="B30351" t="s">
        <v>19017</v>
      </c>
      <c r="C30351" s="1">
        <v>44197</v>
      </c>
      <c r="D30351">
        <v>176</v>
      </c>
      <c r="E30351">
        <f t="shared" si="1896"/>
        <v>170</v>
      </c>
      <c r="F30351">
        <v>34.077248522727203</v>
      </c>
      <c r="G30351">
        <f t="shared" si="1897"/>
        <v>30</v>
      </c>
      <c r="H30351">
        <v>0</v>
      </c>
      <c r="I30351">
        <v>0</v>
      </c>
      <c r="J30351">
        <v>0</v>
      </c>
      <c r="K30351">
        <v>3.4090909090908998E-2</v>
      </c>
      <c r="L30351">
        <v>1.13636363636363E-2</v>
      </c>
      <c r="M30351">
        <v>8</v>
      </c>
      <c r="N30351">
        <v>114</v>
      </c>
      <c r="O30351">
        <v>0</v>
      </c>
      <c r="P30351">
        <v>8.7719298245613996E-3</v>
      </c>
      <c r="Q30351" t="str">
        <f t="shared" si="1898"/>
        <v>low</v>
      </c>
      <c r="R30351" t="str">
        <f t="shared" si="1899"/>
        <v>busy</v>
      </c>
    </row>
    <row r="30352" spans="1:18">
      <c r="A30352">
        <v>14688</v>
      </c>
      <c r="B30352" t="s">
        <v>11321</v>
      </c>
      <c r="C30352" s="1">
        <v>44197</v>
      </c>
      <c r="D30352">
        <v>55</v>
      </c>
      <c r="E30352">
        <f t="shared" si="1896"/>
        <v>50</v>
      </c>
      <c r="F30352">
        <v>31.687890781818101</v>
      </c>
      <c r="G30352">
        <f t="shared" si="1897"/>
        <v>30</v>
      </c>
      <c r="H30352">
        <v>0</v>
      </c>
      <c r="I30352">
        <v>0</v>
      </c>
      <c r="J30352">
        <v>0</v>
      </c>
      <c r="K30352">
        <v>0.27272727272727199</v>
      </c>
      <c r="L30352">
        <v>7.2727272727272696E-2</v>
      </c>
      <c r="M30352">
        <v>0</v>
      </c>
      <c r="N30352">
        <v>0</v>
      </c>
      <c r="O30352">
        <v>0</v>
      </c>
      <c r="P30352">
        <v>0</v>
      </c>
      <c r="Q30352" t="str">
        <f t="shared" si="1898"/>
        <v>low</v>
      </c>
      <c r="R30352" t="str">
        <f t="shared" si="1899"/>
        <v>busy</v>
      </c>
    </row>
    <row r="30353" spans="1:18">
      <c r="A30353">
        <v>14743</v>
      </c>
      <c r="B30353" t="s">
        <v>11355</v>
      </c>
      <c r="C30353" s="1">
        <v>44197</v>
      </c>
      <c r="D30353">
        <v>126</v>
      </c>
      <c r="E30353">
        <f t="shared" si="1896"/>
        <v>120</v>
      </c>
      <c r="F30353">
        <v>27.463073904761899</v>
      </c>
      <c r="G30353">
        <f t="shared" si="1897"/>
        <v>20</v>
      </c>
      <c r="H30353">
        <v>0</v>
      </c>
      <c r="I30353">
        <v>0</v>
      </c>
      <c r="J30353">
        <v>0</v>
      </c>
      <c r="K30353">
        <v>7.9365079365079309E-3</v>
      </c>
      <c r="L30353">
        <v>7.9365079365079309E-3</v>
      </c>
      <c r="M30353">
        <v>4</v>
      </c>
      <c r="N30353">
        <v>88</v>
      </c>
      <c r="O30353">
        <v>0</v>
      </c>
      <c r="P30353">
        <v>0</v>
      </c>
      <c r="Q30353" t="str">
        <f t="shared" si="1898"/>
        <v>low</v>
      </c>
      <c r="R30353" t="str">
        <f t="shared" si="1899"/>
        <v>busy</v>
      </c>
    </row>
    <row r="30354" spans="1:18">
      <c r="A30354">
        <v>11532</v>
      </c>
      <c r="B30354" t="s">
        <v>9530</v>
      </c>
      <c r="C30354" s="1">
        <v>44197</v>
      </c>
      <c r="D30354">
        <v>57</v>
      </c>
      <c r="E30354">
        <f t="shared" si="1896"/>
        <v>50</v>
      </c>
      <c r="F30354">
        <v>25.076013666666601</v>
      </c>
      <c r="G30354">
        <f t="shared" si="1897"/>
        <v>20</v>
      </c>
      <c r="H30354">
        <v>1.7543859649122799E-2</v>
      </c>
      <c r="I30354">
        <v>0</v>
      </c>
      <c r="J30354">
        <v>0</v>
      </c>
      <c r="K30354">
        <v>1.7543859649122799E-2</v>
      </c>
      <c r="L30354">
        <v>0</v>
      </c>
      <c r="M30354">
        <v>7</v>
      </c>
      <c r="N30354">
        <v>43</v>
      </c>
      <c r="O30354">
        <v>0</v>
      </c>
      <c r="P30354">
        <v>7.0711581395348805E-2</v>
      </c>
      <c r="Q30354" t="str">
        <f t="shared" si="1898"/>
        <v>low</v>
      </c>
      <c r="R30354" t="str">
        <f t="shared" si="1899"/>
        <v>busy</v>
      </c>
    </row>
    <row r="30355" spans="1:18">
      <c r="A30355">
        <v>23765</v>
      </c>
      <c r="B30355" t="s">
        <v>18242</v>
      </c>
      <c r="C30355" s="1">
        <v>44197</v>
      </c>
      <c r="D30355">
        <v>114</v>
      </c>
      <c r="E30355">
        <f t="shared" si="1896"/>
        <v>110</v>
      </c>
      <c r="F30355">
        <v>34.494162385964898</v>
      </c>
      <c r="G30355">
        <f t="shared" si="1897"/>
        <v>30</v>
      </c>
      <c r="H30355">
        <v>0</v>
      </c>
      <c r="I30355">
        <v>0</v>
      </c>
      <c r="J30355">
        <v>0</v>
      </c>
      <c r="K30355">
        <v>0.122807017543859</v>
      </c>
      <c r="L30355">
        <v>0.140350877192982</v>
      </c>
      <c r="M30355">
        <v>0</v>
      </c>
      <c r="N30355">
        <v>0</v>
      </c>
      <c r="O30355">
        <v>0</v>
      </c>
      <c r="P30355">
        <v>0</v>
      </c>
      <c r="Q30355" t="str">
        <f t="shared" si="1898"/>
        <v>low</v>
      </c>
      <c r="R30355" t="str">
        <f t="shared" si="1899"/>
        <v>busy</v>
      </c>
    </row>
    <row r="30356" spans="1:18">
      <c r="A30356">
        <v>8688</v>
      </c>
      <c r="B30356" t="s">
        <v>6830</v>
      </c>
      <c r="C30356" s="1">
        <v>44197</v>
      </c>
      <c r="D30356">
        <v>51</v>
      </c>
      <c r="E30356">
        <f t="shared" si="1896"/>
        <v>50</v>
      </c>
      <c r="F30356">
        <v>27.592455117646999</v>
      </c>
      <c r="G30356">
        <f t="shared" si="1897"/>
        <v>20</v>
      </c>
      <c r="H30356">
        <v>0</v>
      </c>
      <c r="I30356">
        <v>0</v>
      </c>
      <c r="J30356">
        <v>0</v>
      </c>
      <c r="K30356">
        <v>3.9215686274509803E-2</v>
      </c>
      <c r="L30356">
        <v>0</v>
      </c>
      <c r="M30356">
        <v>4</v>
      </c>
      <c r="N30356">
        <v>25</v>
      </c>
      <c r="O30356">
        <v>0</v>
      </c>
      <c r="P30356">
        <v>7.0285719999999996E-2</v>
      </c>
      <c r="Q30356" t="str">
        <f t="shared" si="1898"/>
        <v>low</v>
      </c>
      <c r="R30356" t="str">
        <f t="shared" si="1899"/>
        <v>busy</v>
      </c>
    </row>
    <row r="30357" spans="1:18">
      <c r="A30357">
        <v>40887</v>
      </c>
      <c r="B30357" t="s">
        <v>31321</v>
      </c>
      <c r="C30357" s="1">
        <v>44197</v>
      </c>
      <c r="D30357">
        <v>242</v>
      </c>
      <c r="E30357">
        <f t="shared" si="1896"/>
        <v>240</v>
      </c>
      <c r="F30357">
        <v>24.8129102520661</v>
      </c>
      <c r="G30357">
        <f t="shared" si="1897"/>
        <v>20</v>
      </c>
      <c r="H30357">
        <v>0</v>
      </c>
      <c r="I30357">
        <v>0</v>
      </c>
      <c r="J30357">
        <v>4.1322314049586702E-2</v>
      </c>
      <c r="K30357">
        <v>0</v>
      </c>
      <c r="L30357">
        <v>4.13223140495867E-3</v>
      </c>
      <c r="M30357">
        <v>104</v>
      </c>
      <c r="N30357">
        <v>156</v>
      </c>
      <c r="O30357">
        <v>0</v>
      </c>
      <c r="P30357">
        <v>0</v>
      </c>
      <c r="Q30357" t="str">
        <f t="shared" si="1898"/>
        <v>low</v>
      </c>
      <c r="R30357" t="str">
        <f t="shared" si="1899"/>
        <v>busy</v>
      </c>
    </row>
    <row r="30358" spans="1:18">
      <c r="A30358">
        <v>20465</v>
      </c>
      <c r="B30358" t="s">
        <v>15273</v>
      </c>
      <c r="C30358" s="1">
        <v>44197</v>
      </c>
      <c r="D30358">
        <v>288</v>
      </c>
      <c r="E30358">
        <f t="shared" si="1896"/>
        <v>280</v>
      </c>
      <c r="F30358">
        <v>31.037805555555501</v>
      </c>
      <c r="G30358">
        <f t="shared" si="1897"/>
        <v>30</v>
      </c>
      <c r="H30358">
        <v>0</v>
      </c>
      <c r="I30358">
        <v>0</v>
      </c>
      <c r="J30358">
        <v>1.38888888888888E-2</v>
      </c>
      <c r="K30358">
        <v>5.5555555555555497E-2</v>
      </c>
      <c r="L30358">
        <v>1.04166666666666E-2</v>
      </c>
      <c r="M30358">
        <v>103</v>
      </c>
      <c r="N30358">
        <v>115</v>
      </c>
      <c r="O30358">
        <v>0</v>
      </c>
      <c r="P30358">
        <v>0</v>
      </c>
      <c r="Q30358" t="str">
        <f t="shared" si="1898"/>
        <v>low</v>
      </c>
      <c r="R30358" t="str">
        <f t="shared" si="1899"/>
        <v>busy</v>
      </c>
    </row>
    <row r="30359" spans="1:18">
      <c r="A30359">
        <v>19723</v>
      </c>
      <c r="B30359" t="s">
        <v>14969</v>
      </c>
      <c r="C30359" s="1">
        <v>44197</v>
      </c>
      <c r="D30359">
        <v>90</v>
      </c>
      <c r="E30359">
        <f t="shared" si="1896"/>
        <v>90</v>
      </c>
      <c r="F30359">
        <v>25.2204010333333</v>
      </c>
      <c r="G30359">
        <f t="shared" si="1897"/>
        <v>20</v>
      </c>
      <c r="H30359">
        <v>0</v>
      </c>
      <c r="I30359">
        <v>0</v>
      </c>
      <c r="J30359">
        <v>0</v>
      </c>
      <c r="K30359">
        <v>0</v>
      </c>
      <c r="L30359">
        <v>0</v>
      </c>
      <c r="M30359">
        <v>41</v>
      </c>
      <c r="N30359">
        <v>66</v>
      </c>
      <c r="O30359">
        <v>0</v>
      </c>
      <c r="P30359">
        <v>5.5525484848484803E-2</v>
      </c>
      <c r="Q30359" t="str">
        <f t="shared" si="1898"/>
        <v>low</v>
      </c>
      <c r="R30359" t="str">
        <f t="shared" si="1899"/>
        <v>empty</v>
      </c>
    </row>
    <row r="30360" spans="1:18">
      <c r="A30360">
        <v>8358</v>
      </c>
      <c r="B30360" t="s">
        <v>6528</v>
      </c>
      <c r="C30360" s="1">
        <v>44197</v>
      </c>
      <c r="D30360">
        <v>232</v>
      </c>
      <c r="E30360">
        <f t="shared" si="1896"/>
        <v>230</v>
      </c>
      <c r="F30360">
        <v>54.788467974137902</v>
      </c>
      <c r="G30360">
        <f t="shared" si="1897"/>
        <v>50</v>
      </c>
      <c r="H30360">
        <v>0</v>
      </c>
      <c r="I30360">
        <v>0</v>
      </c>
      <c r="J30360">
        <v>8.6206896551724102E-3</v>
      </c>
      <c r="K30360">
        <v>0</v>
      </c>
      <c r="L30360">
        <v>0</v>
      </c>
      <c r="M30360">
        <v>69</v>
      </c>
      <c r="N30360">
        <v>161</v>
      </c>
      <c r="O30360">
        <v>0</v>
      </c>
      <c r="P30360">
        <v>0</v>
      </c>
      <c r="Q30360" t="str">
        <f t="shared" si="1898"/>
        <v>high</v>
      </c>
      <c r="R30360" t="str">
        <f t="shared" si="1899"/>
        <v>empty</v>
      </c>
    </row>
    <row r="30361" spans="1:18">
      <c r="A30361">
        <v>14787</v>
      </c>
      <c r="B30361" t="s">
        <v>11388</v>
      </c>
      <c r="C30361" s="1">
        <v>44197</v>
      </c>
      <c r="D30361">
        <v>222</v>
      </c>
      <c r="E30361">
        <f t="shared" si="1896"/>
        <v>220</v>
      </c>
      <c r="F30361">
        <v>26.426863680180102</v>
      </c>
      <c r="G30361">
        <f t="shared" si="1897"/>
        <v>20</v>
      </c>
      <c r="H30361">
        <v>0</v>
      </c>
      <c r="I30361">
        <v>0</v>
      </c>
      <c r="J30361">
        <v>4.0540540540540501E-2</v>
      </c>
      <c r="K30361">
        <v>0.135135135135135</v>
      </c>
      <c r="L30361">
        <v>1.8018018018018001E-2</v>
      </c>
      <c r="M30361">
        <v>77</v>
      </c>
      <c r="N30361">
        <v>96</v>
      </c>
      <c r="O30361">
        <v>0</v>
      </c>
      <c r="P30361">
        <v>0</v>
      </c>
      <c r="Q30361" t="str">
        <f t="shared" si="1898"/>
        <v>low</v>
      </c>
      <c r="R30361" t="str">
        <f t="shared" si="1899"/>
        <v>busy</v>
      </c>
    </row>
    <row r="30362" spans="1:18">
      <c r="A30362">
        <v>42013</v>
      </c>
      <c r="B30362" t="s">
        <v>32302</v>
      </c>
      <c r="C30362" s="1">
        <v>44197</v>
      </c>
      <c r="D30362">
        <v>282</v>
      </c>
      <c r="E30362">
        <f t="shared" si="1896"/>
        <v>280</v>
      </c>
      <c r="F30362">
        <v>40.8148609326241</v>
      </c>
      <c r="G30362">
        <f t="shared" si="1897"/>
        <v>40</v>
      </c>
      <c r="H30362">
        <v>0</v>
      </c>
      <c r="I30362">
        <v>0</v>
      </c>
      <c r="J30362">
        <v>0</v>
      </c>
      <c r="K30362">
        <v>3.1914893617021198E-2</v>
      </c>
      <c r="L30362">
        <v>0</v>
      </c>
      <c r="M30362">
        <v>15</v>
      </c>
      <c r="N30362">
        <v>217</v>
      </c>
      <c r="O30362">
        <v>6.6666666666666596E-2</v>
      </c>
      <c r="P30362">
        <v>0</v>
      </c>
      <c r="Q30362" t="str">
        <f t="shared" si="1898"/>
        <v>low</v>
      </c>
      <c r="R30362" t="str">
        <f t="shared" si="1899"/>
        <v>busy</v>
      </c>
    </row>
    <row r="30363" spans="1:18">
      <c r="A30363">
        <v>21901</v>
      </c>
      <c r="B30363" t="s">
        <v>16445</v>
      </c>
      <c r="C30363" s="1">
        <v>44197</v>
      </c>
      <c r="D30363">
        <v>158</v>
      </c>
      <c r="E30363">
        <f t="shared" si="1896"/>
        <v>150</v>
      </c>
      <c r="F30363">
        <v>27.510622493670802</v>
      </c>
      <c r="G30363">
        <f t="shared" si="1897"/>
        <v>20</v>
      </c>
      <c r="H30363">
        <v>0</v>
      </c>
      <c r="I30363">
        <v>0</v>
      </c>
      <c r="J30363">
        <v>2.53164556962025E-2</v>
      </c>
      <c r="K30363">
        <v>3.7974683544303799E-2</v>
      </c>
      <c r="L30363">
        <v>1.26582278481012E-2</v>
      </c>
      <c r="M30363">
        <v>58</v>
      </c>
      <c r="N30363">
        <v>63</v>
      </c>
      <c r="O30363">
        <v>0</v>
      </c>
      <c r="P30363">
        <v>7.7219999999999997E-3</v>
      </c>
      <c r="Q30363" t="str">
        <f t="shared" si="1898"/>
        <v>low</v>
      </c>
      <c r="R30363" t="str">
        <f t="shared" si="1899"/>
        <v>busy</v>
      </c>
    </row>
    <row r="30364" spans="1:18">
      <c r="A30364">
        <v>24447</v>
      </c>
      <c r="B30364" t="s">
        <v>18759</v>
      </c>
      <c r="C30364" s="1">
        <v>44197</v>
      </c>
      <c r="D30364">
        <v>147</v>
      </c>
      <c r="E30364">
        <f t="shared" si="1896"/>
        <v>140</v>
      </c>
      <c r="F30364">
        <v>33.440565068027198</v>
      </c>
      <c r="G30364">
        <f t="shared" si="1897"/>
        <v>30</v>
      </c>
      <c r="H30364">
        <v>0</v>
      </c>
      <c r="I30364">
        <v>0</v>
      </c>
      <c r="J30364">
        <v>0</v>
      </c>
      <c r="K30364">
        <v>2.7210884353741398E-2</v>
      </c>
      <c r="L30364">
        <v>3.4013605442176797E-2</v>
      </c>
      <c r="M30364">
        <v>28</v>
      </c>
      <c r="N30364">
        <v>48</v>
      </c>
      <c r="O30364">
        <v>0</v>
      </c>
      <c r="P30364">
        <v>9.7281041666666592E-3</v>
      </c>
      <c r="Q30364" t="str">
        <f t="shared" si="1898"/>
        <v>low</v>
      </c>
      <c r="R30364" t="str">
        <f t="shared" si="1899"/>
        <v>busy</v>
      </c>
    </row>
    <row r="30365" spans="1:18">
      <c r="A30365">
        <v>28450</v>
      </c>
      <c r="B30365" t="s">
        <v>21875</v>
      </c>
      <c r="C30365" s="1">
        <v>44197</v>
      </c>
      <c r="D30365">
        <v>125</v>
      </c>
      <c r="E30365">
        <f t="shared" si="1896"/>
        <v>120</v>
      </c>
      <c r="F30365">
        <v>27.391237887999999</v>
      </c>
      <c r="G30365">
        <f t="shared" si="1897"/>
        <v>20</v>
      </c>
      <c r="H30365">
        <v>1.6E-2</v>
      </c>
      <c r="I30365">
        <v>0</v>
      </c>
      <c r="J30365">
        <v>0</v>
      </c>
      <c r="K30365">
        <v>3.2000000000000001E-2</v>
      </c>
      <c r="L30365">
        <v>0</v>
      </c>
      <c r="M30365">
        <v>51</v>
      </c>
      <c r="N30365">
        <v>74</v>
      </c>
      <c r="O30365">
        <v>0</v>
      </c>
      <c r="P30365">
        <v>3.19068918918918E-3</v>
      </c>
      <c r="Q30365" t="str">
        <f t="shared" si="1898"/>
        <v>low</v>
      </c>
      <c r="R30365" t="str">
        <f t="shared" si="1899"/>
        <v>busy</v>
      </c>
    </row>
    <row r="30366" spans="1:18">
      <c r="A30366">
        <v>1206</v>
      </c>
      <c r="B30366" t="s">
        <v>1031</v>
      </c>
      <c r="C30366" s="1">
        <v>44197</v>
      </c>
      <c r="D30366">
        <v>56</v>
      </c>
      <c r="E30366">
        <f t="shared" si="1896"/>
        <v>50</v>
      </c>
      <c r="F30366">
        <v>24.398326607142799</v>
      </c>
      <c r="G30366">
        <f t="shared" si="1897"/>
        <v>20</v>
      </c>
      <c r="H30366">
        <v>0</v>
      </c>
      <c r="I30366">
        <v>0</v>
      </c>
      <c r="J30366">
        <v>0</v>
      </c>
      <c r="K30366">
        <v>0.17857142857142799</v>
      </c>
      <c r="L30366">
        <v>0</v>
      </c>
      <c r="M30366">
        <v>0</v>
      </c>
      <c r="N30366">
        <v>0</v>
      </c>
      <c r="O30366">
        <v>0</v>
      </c>
      <c r="P30366">
        <v>0</v>
      </c>
      <c r="Q30366" t="str">
        <f t="shared" si="1898"/>
        <v>low</v>
      </c>
      <c r="R30366" t="str">
        <f t="shared" si="1899"/>
        <v>busy</v>
      </c>
    </row>
    <row r="30367" spans="1:18">
      <c r="A30367">
        <v>18</v>
      </c>
      <c r="B30367" t="s">
        <v>30</v>
      </c>
      <c r="C30367" s="1">
        <v>44197</v>
      </c>
      <c r="D30367">
        <v>94</v>
      </c>
      <c r="E30367">
        <f t="shared" si="1896"/>
        <v>90</v>
      </c>
      <c r="F30367">
        <v>28.293071968085101</v>
      </c>
      <c r="G30367">
        <f t="shared" si="1897"/>
        <v>20</v>
      </c>
      <c r="H30367">
        <v>1.0638297872340399E-2</v>
      </c>
      <c r="I30367">
        <v>0</v>
      </c>
      <c r="J30367">
        <v>0</v>
      </c>
      <c r="K30367">
        <v>0.21276595744680801</v>
      </c>
      <c r="L30367">
        <v>1.0638297872340399E-2</v>
      </c>
      <c r="M30367">
        <v>18</v>
      </c>
      <c r="N30367">
        <v>10</v>
      </c>
      <c r="O30367">
        <v>0</v>
      </c>
      <c r="P30367">
        <v>0</v>
      </c>
      <c r="Q30367" t="str">
        <f t="shared" si="1898"/>
        <v>low</v>
      </c>
      <c r="R30367" t="str">
        <f t="shared" si="1899"/>
        <v>busy</v>
      </c>
    </row>
    <row r="30368" spans="1:18">
      <c r="A30368">
        <v>33466</v>
      </c>
      <c r="B30368" t="s">
        <v>25642</v>
      </c>
      <c r="C30368" s="1">
        <v>44197</v>
      </c>
      <c r="D30368">
        <v>147</v>
      </c>
      <c r="E30368">
        <f t="shared" si="1896"/>
        <v>140</v>
      </c>
      <c r="F30368">
        <v>30.642411931972699</v>
      </c>
      <c r="G30368">
        <f t="shared" si="1897"/>
        <v>30</v>
      </c>
      <c r="H30368">
        <v>2.04081632653061E-2</v>
      </c>
      <c r="I30368">
        <v>0</v>
      </c>
      <c r="J30368">
        <v>1.3605442176870699E-2</v>
      </c>
      <c r="K30368">
        <v>6.1224489795918297E-2</v>
      </c>
      <c r="L30368">
        <v>0</v>
      </c>
      <c r="M30368">
        <v>27</v>
      </c>
      <c r="N30368">
        <v>47</v>
      </c>
      <c r="O30368">
        <v>0</v>
      </c>
      <c r="P30368">
        <v>3.6306829787233999E-2</v>
      </c>
      <c r="Q30368" t="str">
        <f t="shared" si="1898"/>
        <v>low</v>
      </c>
      <c r="R30368" t="str">
        <f t="shared" si="1899"/>
        <v>busy</v>
      </c>
    </row>
    <row r="30369" spans="1:18">
      <c r="A30369">
        <v>37551</v>
      </c>
      <c r="B30369" t="s">
        <v>28782</v>
      </c>
      <c r="C30369" s="1">
        <v>44197</v>
      </c>
      <c r="D30369">
        <v>134</v>
      </c>
      <c r="E30369">
        <f t="shared" si="1896"/>
        <v>130</v>
      </c>
      <c r="F30369">
        <v>24.767904283581998</v>
      </c>
      <c r="G30369">
        <f t="shared" si="1897"/>
        <v>20</v>
      </c>
      <c r="H30369">
        <v>2.2388059701492501E-2</v>
      </c>
      <c r="I30369">
        <v>0</v>
      </c>
      <c r="J30369">
        <v>7.4626865671641703E-3</v>
      </c>
      <c r="K30369">
        <v>7.4626865671641701E-2</v>
      </c>
      <c r="L30369">
        <v>0</v>
      </c>
      <c r="M30369">
        <v>41</v>
      </c>
      <c r="N30369">
        <v>66</v>
      </c>
      <c r="O30369">
        <v>0</v>
      </c>
      <c r="P30369">
        <v>0.100124924242424</v>
      </c>
      <c r="Q30369" t="str">
        <f t="shared" si="1898"/>
        <v>low</v>
      </c>
      <c r="R30369" t="str">
        <f t="shared" si="1899"/>
        <v>busy</v>
      </c>
    </row>
    <row r="30370" spans="1:18">
      <c r="A30370">
        <v>37470</v>
      </c>
      <c r="B30370" t="s">
        <v>28704</v>
      </c>
      <c r="C30370" s="1">
        <v>44197</v>
      </c>
      <c r="D30370">
        <v>83</v>
      </c>
      <c r="E30370">
        <f t="shared" si="1896"/>
        <v>80</v>
      </c>
      <c r="F30370">
        <v>38.834921831325303</v>
      </c>
      <c r="G30370">
        <f t="shared" si="1897"/>
        <v>30</v>
      </c>
      <c r="H30370">
        <v>0</v>
      </c>
      <c r="I30370">
        <v>0</v>
      </c>
      <c r="J30370">
        <v>1.20481927710843E-2</v>
      </c>
      <c r="K30370">
        <v>0</v>
      </c>
      <c r="L30370">
        <v>0</v>
      </c>
      <c r="M30370">
        <v>5</v>
      </c>
      <c r="N30370">
        <v>57</v>
      </c>
      <c r="O30370">
        <v>0</v>
      </c>
      <c r="P30370">
        <v>0</v>
      </c>
      <c r="Q30370" t="str">
        <f t="shared" si="1898"/>
        <v>low</v>
      </c>
      <c r="R30370" t="str">
        <f t="shared" si="1899"/>
        <v>empty</v>
      </c>
    </row>
    <row r="30371" spans="1:18">
      <c r="A30371">
        <v>28457</v>
      </c>
      <c r="B30371" t="s">
        <v>21882</v>
      </c>
      <c r="C30371" s="1">
        <v>44197</v>
      </c>
      <c r="D30371">
        <v>61</v>
      </c>
      <c r="E30371">
        <f t="shared" si="1896"/>
        <v>60</v>
      </c>
      <c r="F30371">
        <v>19.3098140819672</v>
      </c>
      <c r="G30371">
        <f t="shared" si="1897"/>
        <v>10</v>
      </c>
      <c r="H30371">
        <v>1.63934426229508E-2</v>
      </c>
      <c r="I30371">
        <v>0</v>
      </c>
      <c r="J30371">
        <v>0</v>
      </c>
      <c r="K30371">
        <v>1.63934426229508E-2</v>
      </c>
      <c r="L30371">
        <v>0</v>
      </c>
      <c r="M30371">
        <v>2</v>
      </c>
      <c r="N30371">
        <v>45</v>
      </c>
      <c r="O30371">
        <v>0</v>
      </c>
      <c r="P30371">
        <v>4.4444444444444398E-2</v>
      </c>
      <c r="Q30371" t="str">
        <f t="shared" si="1898"/>
        <v>low</v>
      </c>
      <c r="R30371" t="str">
        <f t="shared" si="1899"/>
        <v>busy</v>
      </c>
    </row>
    <row r="30372" spans="1:18">
      <c r="A30372">
        <v>20296</v>
      </c>
      <c r="B30372" t="s">
        <v>15196</v>
      </c>
      <c r="C30372" s="1">
        <v>44197</v>
      </c>
      <c r="D30372">
        <v>281</v>
      </c>
      <c r="E30372">
        <f t="shared" si="1896"/>
        <v>280</v>
      </c>
      <c r="F30372">
        <v>35.046254498220598</v>
      </c>
      <c r="G30372">
        <f t="shared" si="1897"/>
        <v>30</v>
      </c>
      <c r="H30372">
        <v>0</v>
      </c>
      <c r="I30372">
        <v>0</v>
      </c>
      <c r="J30372">
        <v>0</v>
      </c>
      <c r="K30372">
        <v>7.1174377224199198E-3</v>
      </c>
      <c r="L30372">
        <v>3.5587188612099599E-3</v>
      </c>
      <c r="M30372">
        <v>38</v>
      </c>
      <c r="N30372">
        <v>190</v>
      </c>
      <c r="O30372">
        <v>0</v>
      </c>
      <c r="P30372">
        <v>2.0458336842105199E-2</v>
      </c>
      <c r="Q30372" t="str">
        <f t="shared" si="1898"/>
        <v>low</v>
      </c>
      <c r="R30372" t="str">
        <f t="shared" si="1899"/>
        <v>busy</v>
      </c>
    </row>
    <row r="30373" spans="1:18">
      <c r="A30373">
        <v>4456</v>
      </c>
      <c r="B30373" t="s">
        <v>3460</v>
      </c>
      <c r="C30373" s="1">
        <v>44197</v>
      </c>
      <c r="D30373">
        <v>58</v>
      </c>
      <c r="E30373">
        <f t="shared" si="1896"/>
        <v>50</v>
      </c>
      <c r="F30373">
        <v>20.792478741379298</v>
      </c>
      <c r="G30373">
        <f t="shared" si="1897"/>
        <v>20</v>
      </c>
      <c r="H30373">
        <v>0</v>
      </c>
      <c r="I30373">
        <v>0</v>
      </c>
      <c r="J30373">
        <v>0</v>
      </c>
      <c r="K30373">
        <v>1.72413793103448E-2</v>
      </c>
      <c r="L30373">
        <v>0</v>
      </c>
      <c r="M30373">
        <v>10</v>
      </c>
      <c r="N30373">
        <v>18</v>
      </c>
      <c r="O30373">
        <v>0</v>
      </c>
      <c r="P30373">
        <v>0</v>
      </c>
      <c r="Q30373" t="str">
        <f t="shared" si="1898"/>
        <v>low</v>
      </c>
      <c r="R30373" t="str">
        <f t="shared" si="1899"/>
        <v>busy</v>
      </c>
    </row>
    <row r="30374" spans="1:18">
      <c r="A30374">
        <v>28920</v>
      </c>
      <c r="B30374" t="s">
        <v>22286</v>
      </c>
      <c r="C30374" s="1">
        <v>44197</v>
      </c>
      <c r="D30374">
        <v>117</v>
      </c>
      <c r="E30374">
        <f t="shared" si="1896"/>
        <v>110</v>
      </c>
      <c r="F30374">
        <v>39.470598888888802</v>
      </c>
      <c r="G30374">
        <f t="shared" si="1897"/>
        <v>30</v>
      </c>
      <c r="H30374">
        <v>0</v>
      </c>
      <c r="I30374">
        <v>0</v>
      </c>
      <c r="J30374">
        <v>0</v>
      </c>
      <c r="K30374">
        <v>1.7094017094016999E-2</v>
      </c>
      <c r="L30374">
        <v>0</v>
      </c>
      <c r="M30374">
        <v>4</v>
      </c>
      <c r="N30374">
        <v>80</v>
      </c>
      <c r="O30374">
        <v>0</v>
      </c>
      <c r="P30374">
        <v>0</v>
      </c>
      <c r="Q30374" t="str">
        <f t="shared" si="1898"/>
        <v>low</v>
      </c>
      <c r="R30374" t="str">
        <f t="shared" si="1899"/>
        <v>busy</v>
      </c>
    </row>
    <row r="30375" spans="1:18">
      <c r="A30375">
        <v>30154</v>
      </c>
      <c r="B30375" t="s">
        <v>23317</v>
      </c>
      <c r="C30375" s="1">
        <v>44197</v>
      </c>
      <c r="D30375">
        <v>244</v>
      </c>
      <c r="E30375">
        <f t="shared" si="1896"/>
        <v>240</v>
      </c>
      <c r="F30375">
        <v>30.1347475327868</v>
      </c>
      <c r="G30375">
        <f t="shared" si="1897"/>
        <v>30</v>
      </c>
      <c r="H30375">
        <v>2.86885245901639E-2</v>
      </c>
      <c r="I30375">
        <v>0</v>
      </c>
      <c r="J30375">
        <v>4.0983606557376999E-3</v>
      </c>
      <c r="K30375">
        <v>5.3278688524590098E-2</v>
      </c>
      <c r="L30375">
        <v>8.1967213114754103E-3</v>
      </c>
      <c r="M30375">
        <v>71</v>
      </c>
      <c r="N30375">
        <v>92</v>
      </c>
      <c r="O30375">
        <v>0</v>
      </c>
      <c r="P30375">
        <v>1.2320380434782599E-2</v>
      </c>
      <c r="Q30375" t="str">
        <f t="shared" si="1898"/>
        <v>low</v>
      </c>
      <c r="R30375" t="str">
        <f t="shared" si="1899"/>
        <v>busy</v>
      </c>
    </row>
    <row r="30376" spans="1:18">
      <c r="A30376">
        <v>40408</v>
      </c>
      <c r="B30376" t="s">
        <v>30930</v>
      </c>
      <c r="C30376" s="1">
        <v>44197</v>
      </c>
      <c r="D30376">
        <v>268</v>
      </c>
      <c r="E30376">
        <f t="shared" si="1896"/>
        <v>260</v>
      </c>
      <c r="F30376">
        <v>32.151648138059699</v>
      </c>
      <c r="G30376">
        <f t="shared" si="1897"/>
        <v>30</v>
      </c>
      <c r="H30376">
        <v>1.11940298507462E-2</v>
      </c>
      <c r="I30376">
        <v>0</v>
      </c>
      <c r="J30376">
        <v>0</v>
      </c>
      <c r="K30376">
        <v>6.3432835820895497E-2</v>
      </c>
      <c r="L30376">
        <v>1.4925373134328301E-2</v>
      </c>
      <c r="M30376">
        <v>28</v>
      </c>
      <c r="N30376">
        <v>120</v>
      </c>
      <c r="O30376">
        <v>0</v>
      </c>
      <c r="P30376">
        <v>1.2626250000000001E-3</v>
      </c>
      <c r="Q30376" t="str">
        <f t="shared" si="1898"/>
        <v>low</v>
      </c>
      <c r="R30376" t="str">
        <f t="shared" si="1899"/>
        <v>busy</v>
      </c>
    </row>
    <row r="30377" spans="1:18">
      <c r="A30377">
        <v>41218</v>
      </c>
      <c r="B30377" t="s">
        <v>31605</v>
      </c>
      <c r="C30377" s="1">
        <v>44197</v>
      </c>
      <c r="D30377">
        <v>113</v>
      </c>
      <c r="E30377">
        <f t="shared" si="1896"/>
        <v>110</v>
      </c>
      <c r="F30377">
        <v>26.562962796460099</v>
      </c>
      <c r="G30377">
        <f t="shared" si="1897"/>
        <v>20</v>
      </c>
      <c r="H30377">
        <v>0</v>
      </c>
      <c r="I30377">
        <v>0</v>
      </c>
      <c r="J30377">
        <v>0</v>
      </c>
      <c r="K30377">
        <v>1.7699115044247701E-2</v>
      </c>
      <c r="L30377">
        <v>8.8495575221238902E-3</v>
      </c>
      <c r="M30377">
        <v>4</v>
      </c>
      <c r="N30377">
        <v>84</v>
      </c>
      <c r="O30377">
        <v>0</v>
      </c>
      <c r="P30377">
        <v>0</v>
      </c>
      <c r="Q30377" t="str">
        <f t="shared" si="1898"/>
        <v>low</v>
      </c>
      <c r="R30377" t="str">
        <f t="shared" si="1899"/>
        <v>busy</v>
      </c>
    </row>
    <row r="30378" spans="1:18">
      <c r="A30378">
        <v>4894</v>
      </c>
      <c r="B30378" t="s">
        <v>3775</v>
      </c>
      <c r="C30378" s="1">
        <v>44197</v>
      </c>
      <c r="D30378">
        <v>214</v>
      </c>
      <c r="E30378">
        <f t="shared" si="1896"/>
        <v>210</v>
      </c>
      <c r="F30378">
        <v>37.126448817757002</v>
      </c>
      <c r="G30378">
        <f t="shared" si="1897"/>
        <v>30</v>
      </c>
      <c r="H30378">
        <v>0</v>
      </c>
      <c r="I30378">
        <v>0</v>
      </c>
      <c r="J30378">
        <v>0</v>
      </c>
      <c r="K30378">
        <v>4.6728971962616802E-3</v>
      </c>
      <c r="L30378">
        <v>0</v>
      </c>
      <c r="M30378">
        <v>51</v>
      </c>
      <c r="N30378">
        <v>149</v>
      </c>
      <c r="O30378">
        <v>0</v>
      </c>
      <c r="P30378">
        <v>2.96805369127516E-2</v>
      </c>
      <c r="Q30378" t="str">
        <f t="shared" si="1898"/>
        <v>low</v>
      </c>
      <c r="R30378" t="str">
        <f t="shared" si="1899"/>
        <v>busy</v>
      </c>
    </row>
    <row r="30379" spans="1:18">
      <c r="A30379">
        <v>696</v>
      </c>
      <c r="B30379" t="s">
        <v>615</v>
      </c>
      <c r="C30379" s="1">
        <v>44197</v>
      </c>
      <c r="D30379">
        <v>153</v>
      </c>
      <c r="E30379">
        <f t="shared" si="1896"/>
        <v>150</v>
      </c>
      <c r="F30379">
        <v>31.4601215882352</v>
      </c>
      <c r="G30379">
        <f t="shared" si="1897"/>
        <v>30</v>
      </c>
      <c r="H30379">
        <v>2.61437908496732E-2</v>
      </c>
      <c r="I30379">
        <v>0</v>
      </c>
      <c r="J30379">
        <v>3.9215686274509803E-2</v>
      </c>
      <c r="K30379">
        <v>3.2679738562091498E-2</v>
      </c>
      <c r="L30379">
        <v>0</v>
      </c>
      <c r="M30379">
        <v>75</v>
      </c>
      <c r="N30379">
        <v>93</v>
      </c>
      <c r="O30379">
        <v>0</v>
      </c>
      <c r="P30379">
        <v>0</v>
      </c>
      <c r="Q30379" t="str">
        <f t="shared" si="1898"/>
        <v>low</v>
      </c>
      <c r="R30379" t="str">
        <f t="shared" si="1899"/>
        <v>busy</v>
      </c>
    </row>
    <row r="30380" spans="1:18">
      <c r="A30380">
        <v>14786</v>
      </c>
      <c r="B30380" t="s">
        <v>11387</v>
      </c>
      <c r="C30380" s="1">
        <v>44197</v>
      </c>
      <c r="D30380">
        <v>74</v>
      </c>
      <c r="E30380">
        <f t="shared" si="1896"/>
        <v>70</v>
      </c>
      <c r="F30380">
        <v>63.9289559999999</v>
      </c>
      <c r="G30380">
        <f t="shared" si="1897"/>
        <v>60</v>
      </c>
      <c r="H30380">
        <v>0</v>
      </c>
      <c r="I30380">
        <v>0</v>
      </c>
      <c r="J30380">
        <v>0</v>
      </c>
      <c r="K30380">
        <v>0</v>
      </c>
      <c r="L30380">
        <v>0</v>
      </c>
      <c r="M30380">
        <v>6</v>
      </c>
      <c r="N30380">
        <v>48</v>
      </c>
      <c r="O30380">
        <v>0</v>
      </c>
      <c r="P30380">
        <v>4.9019583333333302E-3</v>
      </c>
      <c r="Q30380" t="str">
        <f t="shared" si="1898"/>
        <v>high</v>
      </c>
      <c r="R30380" t="str">
        <f t="shared" si="1899"/>
        <v>empty</v>
      </c>
    </row>
    <row r="30381" spans="1:18">
      <c r="A30381">
        <v>1945</v>
      </c>
      <c r="B30381" t="s">
        <v>1664</v>
      </c>
      <c r="C30381" s="1">
        <v>44197</v>
      </c>
      <c r="D30381">
        <v>289</v>
      </c>
      <c r="E30381">
        <f t="shared" si="1896"/>
        <v>280</v>
      </c>
      <c r="F30381">
        <v>43.1968305328719</v>
      </c>
      <c r="G30381">
        <f t="shared" si="1897"/>
        <v>40</v>
      </c>
      <c r="H30381">
        <v>0</v>
      </c>
      <c r="I30381">
        <v>0</v>
      </c>
      <c r="J30381">
        <v>0</v>
      </c>
      <c r="K30381">
        <v>0</v>
      </c>
      <c r="L30381">
        <v>0</v>
      </c>
      <c r="M30381">
        <v>3</v>
      </c>
      <c r="N30381">
        <v>183</v>
      </c>
      <c r="O30381">
        <v>0</v>
      </c>
      <c r="P30381">
        <v>0</v>
      </c>
      <c r="Q30381" t="str">
        <f t="shared" si="1898"/>
        <v>low</v>
      </c>
      <c r="R30381" t="str">
        <f t="shared" si="1899"/>
        <v>empty</v>
      </c>
    </row>
    <row r="30382" spans="1:18">
      <c r="A30382">
        <v>40044</v>
      </c>
      <c r="B30382" t="s">
        <v>30616</v>
      </c>
      <c r="C30382" s="1">
        <v>44197</v>
      </c>
      <c r="D30382">
        <v>83</v>
      </c>
      <c r="E30382">
        <f t="shared" si="1896"/>
        <v>80</v>
      </c>
      <c r="F30382">
        <v>44.2220087590361</v>
      </c>
      <c r="G30382">
        <f t="shared" si="1897"/>
        <v>40</v>
      </c>
      <c r="H30382">
        <v>0</v>
      </c>
      <c r="I30382">
        <v>0</v>
      </c>
      <c r="J30382">
        <v>0</v>
      </c>
      <c r="K30382">
        <v>4.8192771084337303E-2</v>
      </c>
      <c r="L30382">
        <v>2.40963855421686E-2</v>
      </c>
      <c r="M30382">
        <v>14</v>
      </c>
      <c r="N30382">
        <v>36</v>
      </c>
      <c r="O30382">
        <v>0</v>
      </c>
      <c r="P30382">
        <v>4.0849722222222199E-3</v>
      </c>
      <c r="Q30382" t="str">
        <f t="shared" si="1898"/>
        <v>low</v>
      </c>
      <c r="R30382" t="str">
        <f t="shared" si="1899"/>
        <v>busy</v>
      </c>
    </row>
    <row r="30383" spans="1:18">
      <c r="A30383">
        <v>27059</v>
      </c>
      <c r="B30383" t="s">
        <v>20745</v>
      </c>
      <c r="C30383" s="1">
        <v>44197</v>
      </c>
      <c r="D30383">
        <v>104</v>
      </c>
      <c r="E30383">
        <f t="shared" si="1896"/>
        <v>100</v>
      </c>
      <c r="F30383">
        <v>42.846640711538399</v>
      </c>
      <c r="G30383">
        <f t="shared" si="1897"/>
        <v>40</v>
      </c>
      <c r="H30383">
        <v>0</v>
      </c>
      <c r="I30383">
        <v>0</v>
      </c>
      <c r="J30383">
        <v>0</v>
      </c>
      <c r="K30383">
        <v>9.6153846153846107E-3</v>
      </c>
      <c r="L30383">
        <v>0</v>
      </c>
      <c r="M30383">
        <v>17</v>
      </c>
      <c r="N30383">
        <v>71</v>
      </c>
      <c r="O30383">
        <v>0</v>
      </c>
      <c r="P30383">
        <v>3.4352394366197101E-3</v>
      </c>
      <c r="Q30383" t="str">
        <f t="shared" si="1898"/>
        <v>low</v>
      </c>
      <c r="R30383" t="str">
        <f t="shared" si="1899"/>
        <v>busy</v>
      </c>
    </row>
    <row r="30384" spans="1:18">
      <c r="A30384">
        <v>17644</v>
      </c>
      <c r="B30384" t="s">
        <v>13602</v>
      </c>
      <c r="C30384" s="1">
        <v>44197</v>
      </c>
      <c r="D30384">
        <v>71</v>
      </c>
      <c r="E30384">
        <f t="shared" si="1896"/>
        <v>70</v>
      </c>
      <c r="F30384">
        <v>23.4515968169014</v>
      </c>
      <c r="G30384">
        <f t="shared" si="1897"/>
        <v>20</v>
      </c>
      <c r="H30384">
        <v>0</v>
      </c>
      <c r="I30384">
        <v>0</v>
      </c>
      <c r="J30384">
        <v>0</v>
      </c>
      <c r="K30384">
        <v>2.8169014084507001E-2</v>
      </c>
      <c r="L30384">
        <v>0</v>
      </c>
      <c r="M30384">
        <v>3</v>
      </c>
      <c r="N30384">
        <v>53</v>
      </c>
      <c r="O30384">
        <v>0</v>
      </c>
      <c r="P30384">
        <v>1.48247924528301E-2</v>
      </c>
      <c r="Q30384" t="str">
        <f t="shared" si="1898"/>
        <v>low</v>
      </c>
      <c r="R30384" t="str">
        <f t="shared" si="1899"/>
        <v>busy</v>
      </c>
    </row>
    <row r="30385" spans="1:18">
      <c r="A30385">
        <v>21021</v>
      </c>
      <c r="B30385" t="s">
        <v>15569</v>
      </c>
      <c r="C30385" s="1">
        <v>44197</v>
      </c>
      <c r="D30385">
        <v>54</v>
      </c>
      <c r="E30385">
        <f t="shared" si="1896"/>
        <v>50</v>
      </c>
      <c r="F30385">
        <v>29.829228796296199</v>
      </c>
      <c r="G30385">
        <f t="shared" si="1897"/>
        <v>20</v>
      </c>
      <c r="H30385">
        <v>0</v>
      </c>
      <c r="I30385">
        <v>0</v>
      </c>
      <c r="J30385">
        <v>0</v>
      </c>
      <c r="K30385">
        <v>7.4074074074074001E-2</v>
      </c>
      <c r="L30385">
        <v>0</v>
      </c>
      <c r="M30385">
        <v>4</v>
      </c>
      <c r="N30385">
        <v>28</v>
      </c>
      <c r="O30385">
        <v>0</v>
      </c>
      <c r="P30385">
        <v>2.7472500000000001E-3</v>
      </c>
      <c r="Q30385" t="str">
        <f t="shared" si="1898"/>
        <v>low</v>
      </c>
      <c r="R30385" t="str">
        <f t="shared" si="1899"/>
        <v>busy</v>
      </c>
    </row>
    <row r="30386" spans="1:18">
      <c r="A30386">
        <v>27678</v>
      </c>
      <c r="B30386" t="s">
        <v>21285</v>
      </c>
      <c r="C30386" s="1">
        <v>44197</v>
      </c>
      <c r="D30386">
        <v>66</v>
      </c>
      <c r="E30386">
        <f t="shared" si="1896"/>
        <v>60</v>
      </c>
      <c r="F30386">
        <v>33.335800393939302</v>
      </c>
      <c r="G30386">
        <f t="shared" si="1897"/>
        <v>30</v>
      </c>
      <c r="H30386">
        <v>0</v>
      </c>
      <c r="I30386">
        <v>0</v>
      </c>
      <c r="J30386">
        <v>0</v>
      </c>
      <c r="K30386">
        <v>1.51515151515151E-2</v>
      </c>
      <c r="L30386">
        <v>0</v>
      </c>
      <c r="M30386">
        <v>7</v>
      </c>
      <c r="N30386">
        <v>47</v>
      </c>
      <c r="O30386">
        <v>0</v>
      </c>
      <c r="P30386">
        <v>0</v>
      </c>
      <c r="Q30386" t="str">
        <f t="shared" si="1898"/>
        <v>low</v>
      </c>
      <c r="R30386" t="str">
        <f t="shared" si="1899"/>
        <v>busy</v>
      </c>
    </row>
    <row r="30387" spans="1:18">
      <c r="A30387">
        <v>28285</v>
      </c>
      <c r="B30387" t="s">
        <v>21751</v>
      </c>
      <c r="C30387" s="1">
        <v>44197</v>
      </c>
      <c r="D30387">
        <v>234</v>
      </c>
      <c r="E30387">
        <f t="shared" si="1896"/>
        <v>230</v>
      </c>
      <c r="F30387">
        <v>57.060226491452902</v>
      </c>
      <c r="G30387">
        <f t="shared" si="1897"/>
        <v>50</v>
      </c>
      <c r="H30387">
        <v>0</v>
      </c>
      <c r="I30387">
        <v>0</v>
      </c>
      <c r="J30387">
        <v>0</v>
      </c>
      <c r="K30387">
        <v>0</v>
      </c>
      <c r="L30387">
        <v>0</v>
      </c>
      <c r="M30387">
        <v>63</v>
      </c>
      <c r="N30387">
        <v>159</v>
      </c>
      <c r="O30387">
        <v>0</v>
      </c>
      <c r="P30387">
        <v>0</v>
      </c>
      <c r="Q30387" t="str">
        <f t="shared" si="1898"/>
        <v>high</v>
      </c>
      <c r="R30387" t="str">
        <f t="shared" si="1899"/>
        <v>empty</v>
      </c>
    </row>
    <row r="30388" spans="1:18">
      <c r="A30388">
        <v>27796</v>
      </c>
      <c r="B30388" t="s">
        <v>21388</v>
      </c>
      <c r="C30388" s="1">
        <v>44197</v>
      </c>
      <c r="D30388">
        <v>218</v>
      </c>
      <c r="E30388">
        <f t="shared" si="1896"/>
        <v>210</v>
      </c>
      <c r="F30388">
        <v>36.857396261467798</v>
      </c>
      <c r="G30388">
        <f t="shared" si="1897"/>
        <v>30</v>
      </c>
      <c r="H30388">
        <v>0</v>
      </c>
      <c r="I30388">
        <v>0</v>
      </c>
      <c r="J30388">
        <v>1.37614678899082E-2</v>
      </c>
      <c r="K30388">
        <v>4.1284403669724697E-2</v>
      </c>
      <c r="L30388">
        <v>0</v>
      </c>
      <c r="M30388">
        <v>98</v>
      </c>
      <c r="N30388">
        <v>119</v>
      </c>
      <c r="O30388">
        <v>0</v>
      </c>
      <c r="P30388">
        <v>7.4853949579831904E-3</v>
      </c>
      <c r="Q30388" t="str">
        <f t="shared" si="1898"/>
        <v>low</v>
      </c>
      <c r="R30388" t="str">
        <f t="shared" si="1899"/>
        <v>busy</v>
      </c>
    </row>
    <row r="30389" spans="1:18">
      <c r="A30389">
        <v>29763</v>
      </c>
      <c r="B30389" t="s">
        <v>22983</v>
      </c>
      <c r="C30389" s="1">
        <v>44197</v>
      </c>
      <c r="D30389">
        <v>144</v>
      </c>
      <c r="E30389">
        <f t="shared" si="1896"/>
        <v>140</v>
      </c>
      <c r="F30389">
        <v>23.4260198472222</v>
      </c>
      <c r="G30389">
        <f t="shared" si="1897"/>
        <v>20</v>
      </c>
      <c r="H30389">
        <v>0</v>
      </c>
      <c r="I30389">
        <v>0</v>
      </c>
      <c r="J30389">
        <v>0</v>
      </c>
      <c r="K30389">
        <v>6.9444444444444397E-3</v>
      </c>
      <c r="L30389">
        <v>0</v>
      </c>
      <c r="M30389">
        <v>43</v>
      </c>
      <c r="N30389">
        <v>97</v>
      </c>
      <c r="O30389">
        <v>0</v>
      </c>
      <c r="P30389">
        <v>9.1194845360824698E-4</v>
      </c>
      <c r="Q30389" t="str">
        <f t="shared" si="1898"/>
        <v>low</v>
      </c>
      <c r="R30389" t="str">
        <f t="shared" si="1899"/>
        <v>busy</v>
      </c>
    </row>
    <row r="30390" spans="1:18">
      <c r="A30390">
        <v>11510</v>
      </c>
      <c r="B30390" t="s">
        <v>9508</v>
      </c>
      <c r="C30390" s="1">
        <v>44197</v>
      </c>
      <c r="D30390">
        <v>51</v>
      </c>
      <c r="E30390">
        <f t="shared" si="1896"/>
        <v>50</v>
      </c>
      <c r="F30390">
        <v>38.4972920784313</v>
      </c>
      <c r="G30390">
        <f t="shared" si="1897"/>
        <v>30</v>
      </c>
      <c r="H30390">
        <v>0</v>
      </c>
      <c r="I30390">
        <v>0</v>
      </c>
      <c r="J30390">
        <v>0</v>
      </c>
      <c r="K30390">
        <v>7.8431372549019607E-2</v>
      </c>
      <c r="L30390">
        <v>0.13725490196078399</v>
      </c>
      <c r="M30390">
        <v>0</v>
      </c>
      <c r="N30390">
        <v>0</v>
      </c>
      <c r="O30390">
        <v>0</v>
      </c>
      <c r="P30390">
        <v>0</v>
      </c>
      <c r="Q30390" t="str">
        <f t="shared" si="1898"/>
        <v>low</v>
      </c>
      <c r="R30390" t="str">
        <f t="shared" si="1899"/>
        <v>busy</v>
      </c>
    </row>
    <row r="30391" spans="1:18">
      <c r="A30391">
        <v>9030</v>
      </c>
      <c r="B30391" t="s">
        <v>7172</v>
      </c>
      <c r="C30391" s="1">
        <v>44197</v>
      </c>
      <c r="D30391">
        <v>82</v>
      </c>
      <c r="E30391">
        <f t="shared" si="1896"/>
        <v>80</v>
      </c>
      <c r="F30391">
        <v>22.684197134146299</v>
      </c>
      <c r="G30391">
        <f t="shared" si="1897"/>
        <v>20</v>
      </c>
      <c r="H30391">
        <v>1.21951219512195E-2</v>
      </c>
      <c r="I30391">
        <v>0</v>
      </c>
      <c r="J30391">
        <v>8.5365853658536495E-2</v>
      </c>
      <c r="K30391">
        <v>6.0975609756097497E-2</v>
      </c>
      <c r="L30391">
        <v>0</v>
      </c>
      <c r="M30391">
        <v>6</v>
      </c>
      <c r="N30391">
        <v>10</v>
      </c>
      <c r="O30391">
        <v>0</v>
      </c>
      <c r="P30391">
        <v>0.01</v>
      </c>
      <c r="Q30391" t="str">
        <f t="shared" si="1898"/>
        <v>low</v>
      </c>
      <c r="R30391" t="str">
        <f t="shared" si="1899"/>
        <v>busy</v>
      </c>
    </row>
    <row r="30392" spans="1:18">
      <c r="A30392">
        <v>36720</v>
      </c>
      <c r="B30392" t="s">
        <v>27977</v>
      </c>
      <c r="C30392" s="1">
        <v>44197</v>
      </c>
      <c r="D30392">
        <v>72</v>
      </c>
      <c r="E30392">
        <f t="shared" si="1896"/>
        <v>70</v>
      </c>
      <c r="F30392">
        <v>65.185240361111099</v>
      </c>
      <c r="G30392">
        <f t="shared" si="1897"/>
        <v>60</v>
      </c>
      <c r="H30392">
        <v>0</v>
      </c>
      <c r="I30392">
        <v>0</v>
      </c>
      <c r="J30392">
        <v>0</v>
      </c>
      <c r="K30392">
        <v>0</v>
      </c>
      <c r="L30392">
        <v>0</v>
      </c>
      <c r="M30392">
        <v>5</v>
      </c>
      <c r="N30392">
        <v>46</v>
      </c>
      <c r="O30392">
        <v>0</v>
      </c>
      <c r="P30392">
        <v>6.7466304347825997E-3</v>
      </c>
      <c r="Q30392" t="str">
        <f t="shared" si="1898"/>
        <v>high</v>
      </c>
      <c r="R30392" t="str">
        <f t="shared" si="1899"/>
        <v>empty</v>
      </c>
    </row>
    <row r="30393" spans="1:18">
      <c r="A30393">
        <v>21178</v>
      </c>
      <c r="B30393" t="s">
        <v>15726</v>
      </c>
      <c r="C30393" s="1">
        <v>44197</v>
      </c>
      <c r="D30393">
        <v>90</v>
      </c>
      <c r="E30393">
        <f t="shared" si="1896"/>
        <v>90</v>
      </c>
      <c r="F30393">
        <v>40.0135915222222</v>
      </c>
      <c r="G30393">
        <f t="shared" si="1897"/>
        <v>40</v>
      </c>
      <c r="H30393">
        <v>0</v>
      </c>
      <c r="I30393">
        <v>0</v>
      </c>
      <c r="J30393">
        <v>0</v>
      </c>
      <c r="K30393">
        <v>1.1111111111111099E-2</v>
      </c>
      <c r="L30393">
        <v>0</v>
      </c>
      <c r="M30393">
        <v>9</v>
      </c>
      <c r="N30393">
        <v>57</v>
      </c>
      <c r="O30393">
        <v>0</v>
      </c>
      <c r="P30393">
        <v>0</v>
      </c>
      <c r="Q30393" t="str">
        <f t="shared" si="1898"/>
        <v>low</v>
      </c>
      <c r="R30393" t="str">
        <f t="shared" si="1899"/>
        <v>busy</v>
      </c>
    </row>
    <row r="30394" spans="1:18">
      <c r="A30394">
        <v>28283</v>
      </c>
      <c r="B30394" t="s">
        <v>21749</v>
      </c>
      <c r="C30394" s="1">
        <v>44197</v>
      </c>
      <c r="D30394">
        <v>231</v>
      </c>
      <c r="E30394">
        <f t="shared" si="1896"/>
        <v>230</v>
      </c>
      <c r="F30394">
        <v>58.695011350649303</v>
      </c>
      <c r="G30394">
        <f t="shared" si="1897"/>
        <v>50</v>
      </c>
      <c r="H30394">
        <v>0</v>
      </c>
      <c r="I30394">
        <v>0</v>
      </c>
      <c r="J30394">
        <v>0</v>
      </c>
      <c r="K30394">
        <v>0</v>
      </c>
      <c r="L30394">
        <v>0</v>
      </c>
      <c r="M30394">
        <v>31</v>
      </c>
      <c r="N30394">
        <v>139</v>
      </c>
      <c r="O30394">
        <v>0</v>
      </c>
      <c r="P30394">
        <v>0</v>
      </c>
      <c r="Q30394" t="str">
        <f t="shared" si="1898"/>
        <v>high</v>
      </c>
      <c r="R30394" t="str">
        <f t="shared" si="1899"/>
        <v>empty</v>
      </c>
    </row>
    <row r="30395" spans="1:18">
      <c r="A30395">
        <v>28284</v>
      </c>
      <c r="B30395" t="s">
        <v>21750</v>
      </c>
      <c r="C30395" s="1">
        <v>44197</v>
      </c>
      <c r="D30395">
        <v>226</v>
      </c>
      <c r="E30395">
        <f t="shared" si="1896"/>
        <v>220</v>
      </c>
      <c r="F30395">
        <v>57.729380530973401</v>
      </c>
      <c r="G30395">
        <f t="shared" si="1897"/>
        <v>50</v>
      </c>
      <c r="H30395">
        <v>0</v>
      </c>
      <c r="I30395">
        <v>0</v>
      </c>
      <c r="J30395">
        <v>0</v>
      </c>
      <c r="K30395">
        <v>0</v>
      </c>
      <c r="L30395">
        <v>0</v>
      </c>
      <c r="M30395">
        <v>35</v>
      </c>
      <c r="N30395">
        <v>142</v>
      </c>
      <c r="O30395">
        <v>0</v>
      </c>
      <c r="P30395">
        <v>0</v>
      </c>
      <c r="Q30395" t="str">
        <f t="shared" si="1898"/>
        <v>high</v>
      </c>
      <c r="R30395" t="str">
        <f t="shared" si="1899"/>
        <v>empty</v>
      </c>
    </row>
    <row r="30396" spans="1:18">
      <c r="A30396">
        <v>11796</v>
      </c>
      <c r="B30396" t="s">
        <v>9760</v>
      </c>
      <c r="C30396" s="1">
        <v>44197</v>
      </c>
      <c r="D30396">
        <v>238</v>
      </c>
      <c r="E30396">
        <f t="shared" si="1896"/>
        <v>230</v>
      </c>
      <c r="F30396">
        <v>20.599723915966301</v>
      </c>
      <c r="G30396">
        <f t="shared" si="1897"/>
        <v>20</v>
      </c>
      <c r="H30396">
        <v>0</v>
      </c>
      <c r="I30396">
        <v>0</v>
      </c>
      <c r="J30396">
        <v>2.5210084033613401E-2</v>
      </c>
      <c r="K30396">
        <v>4.2016806722688996E-3</v>
      </c>
      <c r="L30396">
        <v>0</v>
      </c>
      <c r="M30396">
        <v>85</v>
      </c>
      <c r="N30396">
        <v>161</v>
      </c>
      <c r="O30396">
        <v>0</v>
      </c>
      <c r="P30396">
        <v>0</v>
      </c>
      <c r="Q30396" t="str">
        <f t="shared" si="1898"/>
        <v>low</v>
      </c>
      <c r="R30396" t="str">
        <f t="shared" si="1899"/>
        <v>busy</v>
      </c>
    </row>
    <row r="30397" spans="1:18">
      <c r="A30397">
        <v>27483</v>
      </c>
      <c r="B30397" t="s">
        <v>21121</v>
      </c>
      <c r="C30397" s="1">
        <v>44197</v>
      </c>
      <c r="D30397">
        <v>57</v>
      </c>
      <c r="E30397">
        <f t="shared" si="1896"/>
        <v>50</v>
      </c>
      <c r="F30397">
        <v>35.692911543859601</v>
      </c>
      <c r="G30397">
        <f t="shared" si="1897"/>
        <v>30</v>
      </c>
      <c r="H30397">
        <v>0</v>
      </c>
      <c r="I30397">
        <v>0</v>
      </c>
      <c r="J30397">
        <v>0</v>
      </c>
      <c r="K30397">
        <v>0</v>
      </c>
      <c r="L30397">
        <v>0</v>
      </c>
      <c r="M30397">
        <v>9</v>
      </c>
      <c r="N30397">
        <v>41</v>
      </c>
      <c r="O30397">
        <v>0</v>
      </c>
      <c r="P30397">
        <v>0</v>
      </c>
      <c r="Q30397" t="str">
        <f t="shared" si="1898"/>
        <v>low</v>
      </c>
      <c r="R30397" t="str">
        <f t="shared" si="1899"/>
        <v>empty</v>
      </c>
    </row>
    <row r="30398" spans="1:18">
      <c r="A30398">
        <v>21558</v>
      </c>
      <c r="B30398" t="s">
        <v>16105</v>
      </c>
      <c r="C30398" s="1">
        <v>44197</v>
      </c>
      <c r="D30398">
        <v>118</v>
      </c>
      <c r="E30398">
        <f t="shared" si="1896"/>
        <v>110</v>
      </c>
      <c r="F30398">
        <v>33.6235140762711</v>
      </c>
      <c r="G30398">
        <f t="shared" si="1897"/>
        <v>30</v>
      </c>
      <c r="H30398">
        <v>0</v>
      </c>
      <c r="I30398">
        <v>0</v>
      </c>
      <c r="J30398">
        <v>8.4745762711864406E-3</v>
      </c>
      <c r="K30398">
        <v>1.6949152542372801E-2</v>
      </c>
      <c r="L30398">
        <v>0</v>
      </c>
      <c r="M30398">
        <v>7</v>
      </c>
      <c r="N30398">
        <v>86</v>
      </c>
      <c r="O30398">
        <v>0</v>
      </c>
      <c r="P30398">
        <v>2.52780232558139E-3</v>
      </c>
      <c r="Q30398" t="str">
        <f t="shared" si="1898"/>
        <v>low</v>
      </c>
      <c r="R30398" t="str">
        <f t="shared" si="1899"/>
        <v>busy</v>
      </c>
    </row>
    <row r="30399" spans="1:18">
      <c r="A30399">
        <v>10596</v>
      </c>
      <c r="B30399" t="s">
        <v>8707</v>
      </c>
      <c r="C30399" s="1">
        <v>44197</v>
      </c>
      <c r="D30399">
        <v>77</v>
      </c>
      <c r="E30399">
        <f t="shared" si="1896"/>
        <v>70</v>
      </c>
      <c r="F30399">
        <v>41.321758051948002</v>
      </c>
      <c r="G30399">
        <f t="shared" si="1897"/>
        <v>40</v>
      </c>
      <c r="H30399">
        <v>0</v>
      </c>
      <c r="I30399">
        <v>0</v>
      </c>
      <c r="J30399">
        <v>0</v>
      </c>
      <c r="K30399">
        <v>0</v>
      </c>
      <c r="L30399">
        <v>0</v>
      </c>
      <c r="M30399">
        <v>7</v>
      </c>
      <c r="N30399">
        <v>55</v>
      </c>
      <c r="O30399">
        <v>0</v>
      </c>
      <c r="P30399">
        <v>0</v>
      </c>
      <c r="Q30399" t="str">
        <f t="shared" si="1898"/>
        <v>low</v>
      </c>
      <c r="R30399" t="str">
        <f t="shared" si="1899"/>
        <v>empty</v>
      </c>
    </row>
    <row r="30400" spans="1:18">
      <c r="A30400">
        <v>30208</v>
      </c>
      <c r="B30400" t="s">
        <v>23360</v>
      </c>
      <c r="C30400" s="1">
        <v>44197</v>
      </c>
      <c r="D30400">
        <v>160</v>
      </c>
      <c r="E30400">
        <f t="shared" si="1896"/>
        <v>160</v>
      </c>
      <c r="F30400">
        <v>23.520316981249898</v>
      </c>
      <c r="G30400">
        <f t="shared" si="1897"/>
        <v>20</v>
      </c>
      <c r="H30400">
        <v>1.8749999999999999E-2</v>
      </c>
      <c r="I30400">
        <v>0</v>
      </c>
      <c r="J30400">
        <v>0</v>
      </c>
      <c r="K30400">
        <v>5.6250000000000001E-2</v>
      </c>
      <c r="L30400">
        <v>3.125E-2</v>
      </c>
      <c r="M30400">
        <v>34</v>
      </c>
      <c r="N30400">
        <v>48</v>
      </c>
      <c r="O30400">
        <v>0</v>
      </c>
      <c r="P30400">
        <v>8.2744583333333298E-3</v>
      </c>
      <c r="Q30400" t="str">
        <f t="shared" si="1898"/>
        <v>low</v>
      </c>
      <c r="R30400" t="str">
        <f t="shared" si="1899"/>
        <v>busy</v>
      </c>
    </row>
    <row r="30401" spans="1:18">
      <c r="A30401">
        <v>38635</v>
      </c>
      <c r="B30401" t="s">
        <v>29680</v>
      </c>
      <c r="C30401" s="1">
        <v>44197</v>
      </c>
      <c r="D30401">
        <v>99</v>
      </c>
      <c r="E30401">
        <f t="shared" si="1896"/>
        <v>90</v>
      </c>
      <c r="F30401">
        <v>22.265732272727199</v>
      </c>
      <c r="G30401">
        <f t="shared" si="1897"/>
        <v>20</v>
      </c>
      <c r="H30401">
        <v>1.01010101010101E-2</v>
      </c>
      <c r="I30401">
        <v>0</v>
      </c>
      <c r="J30401">
        <v>4.0404040404040401E-2</v>
      </c>
      <c r="K30401">
        <v>8.0808080808080801E-2</v>
      </c>
      <c r="L30401">
        <v>2.02020202020202E-2</v>
      </c>
      <c r="M30401">
        <v>20</v>
      </c>
      <c r="N30401">
        <v>24</v>
      </c>
      <c r="O30401">
        <v>0</v>
      </c>
      <c r="P30401">
        <v>4.1666666666666602E-2</v>
      </c>
      <c r="Q30401" t="str">
        <f t="shared" si="1898"/>
        <v>low</v>
      </c>
      <c r="R30401" t="str">
        <f t="shared" si="1899"/>
        <v>busy</v>
      </c>
    </row>
    <row r="30402" spans="1:18">
      <c r="A30402">
        <v>566</v>
      </c>
      <c r="B30402" t="s">
        <v>497</v>
      </c>
      <c r="C30402" s="1">
        <v>44197</v>
      </c>
      <c r="D30402">
        <v>115</v>
      </c>
      <c r="E30402">
        <f t="shared" ref="E30402:E30465" si="1900">D30402-MOD(D30402,10)</f>
        <v>110</v>
      </c>
      <c r="F30402">
        <v>19.990379226086901</v>
      </c>
      <c r="G30402">
        <f t="shared" ref="G30402:G30465" si="1901">F30402-MOD(F30402,10)</f>
        <v>10</v>
      </c>
      <c r="H30402">
        <v>0</v>
      </c>
      <c r="I30402">
        <v>0</v>
      </c>
      <c r="J30402">
        <v>3.4782608695652098E-2</v>
      </c>
      <c r="K30402">
        <v>0.104347826086956</v>
      </c>
      <c r="L30402">
        <v>8.6956521739130401E-3</v>
      </c>
      <c r="M30402">
        <v>15</v>
      </c>
      <c r="N30402">
        <v>38</v>
      </c>
      <c r="O30402">
        <v>0</v>
      </c>
      <c r="P30402">
        <v>0</v>
      </c>
      <c r="Q30402" t="str">
        <f t="shared" ref="Q30402:Q30465" si="1902">IF(F30402&gt;50,"high","low")</f>
        <v>low</v>
      </c>
      <c r="R30402" t="str">
        <f t="shared" ref="R30402:R30465" si="1903">IF(AND(K30402=0,L30402=0),"empty", "busy")</f>
        <v>busy</v>
      </c>
    </row>
    <row r="30403" spans="1:18">
      <c r="A30403">
        <v>23107</v>
      </c>
      <c r="B30403" t="s">
        <v>17622</v>
      </c>
      <c r="C30403" s="1">
        <v>44197</v>
      </c>
      <c r="D30403">
        <v>91</v>
      </c>
      <c r="E30403">
        <f t="shared" si="1900"/>
        <v>90</v>
      </c>
      <c r="F30403">
        <v>21.952241153846099</v>
      </c>
      <c r="G30403">
        <f t="shared" si="1901"/>
        <v>20</v>
      </c>
      <c r="H30403">
        <v>0</v>
      </c>
      <c r="I30403">
        <v>0</v>
      </c>
      <c r="J30403">
        <v>0</v>
      </c>
      <c r="K30403">
        <v>6.5934065934065894E-2</v>
      </c>
      <c r="L30403">
        <v>0</v>
      </c>
      <c r="M30403">
        <v>25</v>
      </c>
      <c r="N30403">
        <v>45</v>
      </c>
      <c r="O30403">
        <v>0</v>
      </c>
      <c r="P30403">
        <v>1.0401888888888801E-2</v>
      </c>
      <c r="Q30403" t="str">
        <f t="shared" si="1902"/>
        <v>low</v>
      </c>
      <c r="R30403" t="str">
        <f t="shared" si="1903"/>
        <v>busy</v>
      </c>
    </row>
    <row r="30404" spans="1:18">
      <c r="A30404">
        <v>29764</v>
      </c>
      <c r="B30404" t="s">
        <v>22984</v>
      </c>
      <c r="C30404" s="1">
        <v>44197</v>
      </c>
      <c r="D30404">
        <v>83</v>
      </c>
      <c r="E30404">
        <f t="shared" si="1900"/>
        <v>80</v>
      </c>
      <c r="F30404">
        <v>34.772757626505999</v>
      </c>
      <c r="G30404">
        <f t="shared" si="1901"/>
        <v>30</v>
      </c>
      <c r="H30404">
        <v>2.40963855421686E-2</v>
      </c>
      <c r="I30404">
        <v>0</v>
      </c>
      <c r="J30404">
        <v>0</v>
      </c>
      <c r="K30404">
        <v>3.6144578313252997E-2</v>
      </c>
      <c r="L30404">
        <v>0</v>
      </c>
      <c r="M30404">
        <v>34</v>
      </c>
      <c r="N30404">
        <v>46</v>
      </c>
      <c r="O30404">
        <v>0</v>
      </c>
      <c r="P30404">
        <v>6.8015217391304301E-3</v>
      </c>
      <c r="Q30404" t="str">
        <f t="shared" si="1902"/>
        <v>low</v>
      </c>
      <c r="R30404" t="str">
        <f t="shared" si="1903"/>
        <v>busy</v>
      </c>
    </row>
    <row r="30405" spans="1:18">
      <c r="A30405">
        <v>37121</v>
      </c>
      <c r="B30405" t="s">
        <v>28363</v>
      </c>
      <c r="C30405" s="1">
        <v>44197</v>
      </c>
      <c r="D30405">
        <v>68</v>
      </c>
      <c r="E30405">
        <f t="shared" si="1900"/>
        <v>60</v>
      </c>
      <c r="F30405">
        <v>21.882360794117599</v>
      </c>
      <c r="G30405">
        <f t="shared" si="1901"/>
        <v>20</v>
      </c>
      <c r="H30405">
        <v>0</v>
      </c>
      <c r="I30405">
        <v>0</v>
      </c>
      <c r="J30405">
        <v>0</v>
      </c>
      <c r="K30405">
        <v>0.38235294117647001</v>
      </c>
      <c r="L30405">
        <v>4.4117647058823498E-2</v>
      </c>
      <c r="M30405">
        <v>0</v>
      </c>
      <c r="N30405">
        <v>0</v>
      </c>
      <c r="O30405">
        <v>0</v>
      </c>
      <c r="P30405">
        <v>0</v>
      </c>
      <c r="Q30405" t="str">
        <f t="shared" si="1902"/>
        <v>low</v>
      </c>
      <c r="R30405" t="str">
        <f t="shared" si="1903"/>
        <v>busy</v>
      </c>
    </row>
    <row r="30406" spans="1:18">
      <c r="A30406">
        <v>42125</v>
      </c>
      <c r="B30406" t="s">
        <v>32387</v>
      </c>
      <c r="C30406" s="1">
        <v>44197</v>
      </c>
      <c r="D30406">
        <v>293</v>
      </c>
      <c r="E30406">
        <f t="shared" si="1900"/>
        <v>290</v>
      </c>
      <c r="F30406">
        <v>21.894906313993101</v>
      </c>
      <c r="G30406">
        <f t="shared" si="1901"/>
        <v>20</v>
      </c>
      <c r="H30406">
        <v>6.8259385665529002E-3</v>
      </c>
      <c r="I30406">
        <v>3.4129692832764501E-3</v>
      </c>
      <c r="J30406">
        <v>1.7064846416382201E-2</v>
      </c>
      <c r="K30406">
        <v>3.7542662116040897E-2</v>
      </c>
      <c r="L30406">
        <v>6.8259385665529002E-3</v>
      </c>
      <c r="M30406">
        <v>18</v>
      </c>
      <c r="N30406">
        <v>117</v>
      </c>
      <c r="O30406">
        <v>0</v>
      </c>
      <c r="P30406">
        <v>0</v>
      </c>
      <c r="Q30406" t="str">
        <f t="shared" si="1902"/>
        <v>low</v>
      </c>
      <c r="R30406" t="str">
        <f t="shared" si="1903"/>
        <v>busy</v>
      </c>
    </row>
    <row r="30407" spans="1:18">
      <c r="A30407">
        <v>31520</v>
      </c>
      <c r="B30407" t="s">
        <v>24282</v>
      </c>
      <c r="C30407" s="1">
        <v>44197</v>
      </c>
      <c r="D30407">
        <v>150</v>
      </c>
      <c r="E30407">
        <f t="shared" si="1900"/>
        <v>150</v>
      </c>
      <c r="F30407">
        <v>25.351983853333302</v>
      </c>
      <c r="G30407">
        <f t="shared" si="1901"/>
        <v>20</v>
      </c>
      <c r="H30407">
        <v>6.6666666666666602E-3</v>
      </c>
      <c r="I30407">
        <v>0</v>
      </c>
      <c r="J30407">
        <v>0</v>
      </c>
      <c r="K30407">
        <v>0.2</v>
      </c>
      <c r="L30407">
        <v>3.3333333333333298E-2</v>
      </c>
      <c r="M30407">
        <v>13</v>
      </c>
      <c r="N30407">
        <v>34</v>
      </c>
      <c r="O30407">
        <v>0</v>
      </c>
      <c r="P30407">
        <v>2.9708823529411702E-4</v>
      </c>
      <c r="Q30407" t="str">
        <f t="shared" si="1902"/>
        <v>low</v>
      </c>
      <c r="R30407" t="str">
        <f t="shared" si="1903"/>
        <v>busy</v>
      </c>
    </row>
    <row r="30408" spans="1:18">
      <c r="A30408">
        <v>26526</v>
      </c>
      <c r="B30408" t="s">
        <v>20286</v>
      </c>
      <c r="C30408" s="1">
        <v>44197</v>
      </c>
      <c r="D30408">
        <v>199</v>
      </c>
      <c r="E30408">
        <f t="shared" si="1900"/>
        <v>190</v>
      </c>
      <c r="F30408">
        <v>31.311677301507501</v>
      </c>
      <c r="G30408">
        <f t="shared" si="1901"/>
        <v>30</v>
      </c>
      <c r="H30408">
        <v>1.00502512562814E-2</v>
      </c>
      <c r="I30408">
        <v>0</v>
      </c>
      <c r="J30408">
        <v>5.0251256281407001E-3</v>
      </c>
      <c r="K30408">
        <v>2.5125628140703501E-2</v>
      </c>
      <c r="L30408">
        <v>0</v>
      </c>
      <c r="M30408">
        <v>17</v>
      </c>
      <c r="N30408">
        <v>154</v>
      </c>
      <c r="O30408">
        <v>0</v>
      </c>
      <c r="P30408">
        <v>0</v>
      </c>
      <c r="Q30408" t="str">
        <f t="shared" si="1902"/>
        <v>low</v>
      </c>
      <c r="R30408" t="str">
        <f t="shared" si="1903"/>
        <v>busy</v>
      </c>
    </row>
    <row r="30409" spans="1:18">
      <c r="A30409">
        <v>6654</v>
      </c>
      <c r="B30409" t="s">
        <v>5093</v>
      </c>
      <c r="C30409" s="1">
        <v>44197</v>
      </c>
      <c r="D30409">
        <v>78</v>
      </c>
      <c r="E30409">
        <f t="shared" si="1900"/>
        <v>70</v>
      </c>
      <c r="F30409">
        <v>42.269461999999898</v>
      </c>
      <c r="G30409">
        <f t="shared" si="1901"/>
        <v>40</v>
      </c>
      <c r="H30409">
        <v>0</v>
      </c>
      <c r="I30409">
        <v>0</v>
      </c>
      <c r="J30409">
        <v>1.2820512820512799E-2</v>
      </c>
      <c r="K30409">
        <v>0</v>
      </c>
      <c r="L30409">
        <v>0</v>
      </c>
      <c r="M30409">
        <v>9</v>
      </c>
      <c r="N30409">
        <v>57</v>
      </c>
      <c r="O30409">
        <v>0</v>
      </c>
      <c r="P30409">
        <v>0</v>
      </c>
      <c r="Q30409" t="str">
        <f t="shared" si="1902"/>
        <v>low</v>
      </c>
      <c r="R30409" t="str">
        <f t="shared" si="1903"/>
        <v>empty</v>
      </c>
    </row>
    <row r="30410" spans="1:18">
      <c r="A30410">
        <v>25849</v>
      </c>
      <c r="B30410" t="s">
        <v>19716</v>
      </c>
      <c r="C30410" s="1">
        <v>44197</v>
      </c>
      <c r="D30410">
        <v>99</v>
      </c>
      <c r="E30410">
        <f t="shared" si="1900"/>
        <v>90</v>
      </c>
      <c r="F30410">
        <v>26.6018662323232</v>
      </c>
      <c r="G30410">
        <f t="shared" si="1901"/>
        <v>20</v>
      </c>
      <c r="H30410">
        <v>3.03030303030303E-2</v>
      </c>
      <c r="I30410">
        <v>0</v>
      </c>
      <c r="J30410">
        <v>0</v>
      </c>
      <c r="K30410">
        <v>6.0606060606060601E-2</v>
      </c>
      <c r="L30410">
        <v>1.01010101010101E-2</v>
      </c>
      <c r="M30410">
        <v>41</v>
      </c>
      <c r="N30410">
        <v>56</v>
      </c>
      <c r="O30410">
        <v>0</v>
      </c>
      <c r="P30410">
        <v>0</v>
      </c>
      <c r="Q30410" t="str">
        <f t="shared" si="1902"/>
        <v>low</v>
      </c>
      <c r="R30410" t="str">
        <f t="shared" si="1903"/>
        <v>busy</v>
      </c>
    </row>
    <row r="30411" spans="1:18">
      <c r="A30411">
        <v>13002</v>
      </c>
      <c r="B30411" t="s">
        <v>10473</v>
      </c>
      <c r="C30411" s="1">
        <v>44197</v>
      </c>
      <c r="D30411">
        <v>97</v>
      </c>
      <c r="E30411">
        <f t="shared" si="1900"/>
        <v>90</v>
      </c>
      <c r="F30411">
        <v>16.925849835051501</v>
      </c>
      <c r="G30411">
        <f t="shared" si="1901"/>
        <v>10</v>
      </c>
      <c r="H30411">
        <v>0</v>
      </c>
      <c r="I30411">
        <v>0</v>
      </c>
      <c r="J30411">
        <v>0</v>
      </c>
      <c r="K30411">
        <v>0.36082474226804101</v>
      </c>
      <c r="L30411">
        <v>1.03092783505154E-2</v>
      </c>
      <c r="M30411">
        <v>0</v>
      </c>
      <c r="N30411">
        <v>0</v>
      </c>
      <c r="O30411">
        <v>0</v>
      </c>
      <c r="P30411">
        <v>0</v>
      </c>
      <c r="Q30411" t="str">
        <f t="shared" si="1902"/>
        <v>low</v>
      </c>
      <c r="R30411" t="str">
        <f t="shared" si="1903"/>
        <v>busy</v>
      </c>
    </row>
    <row r="30412" spans="1:18">
      <c r="A30412">
        <v>19720</v>
      </c>
      <c r="B30412" t="s">
        <v>14968</v>
      </c>
      <c r="C30412" s="1">
        <v>44197</v>
      </c>
      <c r="D30412">
        <v>98</v>
      </c>
      <c r="E30412">
        <f t="shared" si="1900"/>
        <v>90</v>
      </c>
      <c r="F30412">
        <v>18.074685918367301</v>
      </c>
      <c r="G30412">
        <f t="shared" si="1901"/>
        <v>10</v>
      </c>
      <c r="H30412">
        <v>0</v>
      </c>
      <c r="I30412">
        <v>0</v>
      </c>
      <c r="J30412">
        <v>1.0204081632653E-2</v>
      </c>
      <c r="K30412">
        <v>0.19387755102040799</v>
      </c>
      <c r="L30412">
        <v>1.0204081632653E-2</v>
      </c>
      <c r="M30412">
        <v>9</v>
      </c>
      <c r="N30412">
        <v>19</v>
      </c>
      <c r="O30412">
        <v>0</v>
      </c>
      <c r="P30412">
        <v>1.3049736842105201E-2</v>
      </c>
      <c r="Q30412" t="str">
        <f t="shared" si="1902"/>
        <v>low</v>
      </c>
      <c r="R30412" t="str">
        <f t="shared" si="1903"/>
        <v>busy</v>
      </c>
    </row>
    <row r="30413" spans="1:18">
      <c r="A30413">
        <v>30253</v>
      </c>
      <c r="B30413" t="s">
        <v>23396</v>
      </c>
      <c r="C30413" s="1">
        <v>44197</v>
      </c>
      <c r="D30413">
        <v>218</v>
      </c>
      <c r="E30413">
        <f t="shared" si="1900"/>
        <v>210</v>
      </c>
      <c r="F30413">
        <v>23.7130554266055</v>
      </c>
      <c r="G30413">
        <f t="shared" si="1901"/>
        <v>20</v>
      </c>
      <c r="H30413">
        <v>0</v>
      </c>
      <c r="I30413">
        <v>0</v>
      </c>
      <c r="J30413">
        <v>1.37614678899082E-2</v>
      </c>
      <c r="K30413">
        <v>0</v>
      </c>
      <c r="L30413">
        <v>0</v>
      </c>
      <c r="M30413">
        <v>25</v>
      </c>
      <c r="N30413">
        <v>155</v>
      </c>
      <c r="O30413">
        <v>0</v>
      </c>
      <c r="P30413">
        <v>0</v>
      </c>
      <c r="Q30413" t="str">
        <f t="shared" si="1902"/>
        <v>low</v>
      </c>
      <c r="R30413" t="str">
        <f t="shared" si="1903"/>
        <v>empty</v>
      </c>
    </row>
    <row r="30414" spans="1:18">
      <c r="A30414">
        <v>26917</v>
      </c>
      <c r="B30414" t="s">
        <v>20630</v>
      </c>
      <c r="C30414" s="1">
        <v>44197</v>
      </c>
      <c r="D30414">
        <v>133</v>
      </c>
      <c r="E30414">
        <f t="shared" si="1900"/>
        <v>130</v>
      </c>
      <c r="F30414">
        <v>20.3608319548872</v>
      </c>
      <c r="G30414">
        <f t="shared" si="1901"/>
        <v>20</v>
      </c>
      <c r="H30414">
        <v>0</v>
      </c>
      <c r="I30414">
        <v>0</v>
      </c>
      <c r="J30414">
        <v>0</v>
      </c>
      <c r="K30414">
        <v>7.5187969924812E-3</v>
      </c>
      <c r="L30414">
        <v>0</v>
      </c>
      <c r="M30414">
        <v>23</v>
      </c>
      <c r="N30414">
        <v>84</v>
      </c>
      <c r="O30414">
        <v>0</v>
      </c>
      <c r="P30414">
        <v>0</v>
      </c>
      <c r="Q30414" t="str">
        <f t="shared" si="1902"/>
        <v>low</v>
      </c>
      <c r="R30414" t="str">
        <f t="shared" si="1903"/>
        <v>busy</v>
      </c>
    </row>
    <row r="30415" spans="1:18">
      <c r="A30415">
        <v>13953</v>
      </c>
      <c r="B30415" t="s">
        <v>10896</v>
      </c>
      <c r="C30415" s="1">
        <v>44197</v>
      </c>
      <c r="D30415">
        <v>220</v>
      </c>
      <c r="E30415">
        <f t="shared" si="1900"/>
        <v>220</v>
      </c>
      <c r="F30415">
        <v>40.248841772727197</v>
      </c>
      <c r="G30415">
        <f t="shared" si="1901"/>
        <v>40</v>
      </c>
      <c r="H30415">
        <v>0</v>
      </c>
      <c r="I30415">
        <v>0</v>
      </c>
      <c r="J30415">
        <v>4.54545454545454E-3</v>
      </c>
      <c r="K30415">
        <v>0</v>
      </c>
      <c r="L30415">
        <v>0</v>
      </c>
      <c r="M30415">
        <v>56</v>
      </c>
      <c r="N30415">
        <v>135</v>
      </c>
      <c r="O30415">
        <v>0</v>
      </c>
      <c r="P30415">
        <v>0</v>
      </c>
      <c r="Q30415" t="str">
        <f t="shared" si="1902"/>
        <v>low</v>
      </c>
      <c r="R30415" t="str">
        <f t="shared" si="1903"/>
        <v>empty</v>
      </c>
    </row>
    <row r="30416" spans="1:18">
      <c r="A30416">
        <v>29056</v>
      </c>
      <c r="B30416" t="s">
        <v>22391</v>
      </c>
      <c r="C30416" s="1">
        <v>44197</v>
      </c>
      <c r="D30416">
        <v>111</v>
      </c>
      <c r="E30416">
        <f t="shared" si="1900"/>
        <v>110</v>
      </c>
      <c r="F30416">
        <v>19.352017423423401</v>
      </c>
      <c r="G30416">
        <f t="shared" si="1901"/>
        <v>10</v>
      </c>
      <c r="H30416">
        <v>2.7027027027027001E-2</v>
      </c>
      <c r="I30416">
        <v>0</v>
      </c>
      <c r="J30416">
        <v>0</v>
      </c>
      <c r="K30416">
        <v>0</v>
      </c>
      <c r="L30416">
        <v>0</v>
      </c>
      <c r="M30416">
        <v>33</v>
      </c>
      <c r="N30416">
        <v>74</v>
      </c>
      <c r="O30416">
        <v>0</v>
      </c>
      <c r="P30416">
        <v>0</v>
      </c>
      <c r="Q30416" t="str">
        <f t="shared" si="1902"/>
        <v>low</v>
      </c>
      <c r="R30416" t="str">
        <f t="shared" si="1903"/>
        <v>empty</v>
      </c>
    </row>
    <row r="30417" spans="1:18">
      <c r="A30417">
        <v>15619</v>
      </c>
      <c r="B30417" t="s">
        <v>12112</v>
      </c>
      <c r="C30417" s="1">
        <v>44197</v>
      </c>
      <c r="D30417">
        <v>89</v>
      </c>
      <c r="E30417">
        <f t="shared" si="1900"/>
        <v>80</v>
      </c>
      <c r="F30417">
        <v>31.364591449438102</v>
      </c>
      <c r="G30417">
        <f t="shared" si="1901"/>
        <v>30</v>
      </c>
      <c r="H30417">
        <v>0</v>
      </c>
      <c r="I30417">
        <v>0</v>
      </c>
      <c r="J30417">
        <v>0</v>
      </c>
      <c r="K30417">
        <v>0.28089887640449401</v>
      </c>
      <c r="L30417">
        <v>2.2471910112359501E-2</v>
      </c>
      <c r="M30417">
        <v>0</v>
      </c>
      <c r="N30417">
        <v>0</v>
      </c>
      <c r="O30417">
        <v>0</v>
      </c>
      <c r="P30417">
        <v>0</v>
      </c>
      <c r="Q30417" t="str">
        <f t="shared" si="1902"/>
        <v>low</v>
      </c>
      <c r="R30417" t="str">
        <f t="shared" si="1903"/>
        <v>busy</v>
      </c>
    </row>
    <row r="30418" spans="1:18">
      <c r="A30418">
        <v>42574</v>
      </c>
      <c r="B30418" t="s">
        <v>32718</v>
      </c>
      <c r="C30418" s="1">
        <v>44197</v>
      </c>
      <c r="D30418">
        <v>126</v>
      </c>
      <c r="E30418">
        <f t="shared" si="1900"/>
        <v>120</v>
      </c>
      <c r="F30418">
        <v>16.9561164047619</v>
      </c>
      <c r="G30418">
        <f t="shared" si="1901"/>
        <v>10</v>
      </c>
      <c r="H30418">
        <v>5.5555555555555497E-2</v>
      </c>
      <c r="I30418">
        <v>0</v>
      </c>
      <c r="J30418">
        <v>0</v>
      </c>
      <c r="K30418">
        <v>0.12698412698412601</v>
      </c>
      <c r="L30418">
        <v>7.9365079365079309E-3</v>
      </c>
      <c r="M30418">
        <v>16</v>
      </c>
      <c r="N30418">
        <v>21</v>
      </c>
      <c r="O30418">
        <v>0</v>
      </c>
      <c r="P30418">
        <v>1.7756238095237999E-2</v>
      </c>
      <c r="Q30418" t="str">
        <f t="shared" si="1902"/>
        <v>low</v>
      </c>
      <c r="R30418" t="str">
        <f t="shared" si="1903"/>
        <v>busy</v>
      </c>
    </row>
    <row r="30419" spans="1:18">
      <c r="A30419">
        <v>1941</v>
      </c>
      <c r="B30419" t="s">
        <v>1662</v>
      </c>
      <c r="C30419" s="1">
        <v>44197</v>
      </c>
      <c r="D30419">
        <v>59</v>
      </c>
      <c r="E30419">
        <f t="shared" si="1900"/>
        <v>50</v>
      </c>
      <c r="F30419">
        <v>26.966979508474498</v>
      </c>
      <c r="G30419">
        <f t="shared" si="1901"/>
        <v>20</v>
      </c>
      <c r="H30419">
        <v>0</v>
      </c>
      <c r="I30419">
        <v>0</v>
      </c>
      <c r="J30419">
        <v>0</v>
      </c>
      <c r="K30419">
        <v>0.101694915254237</v>
      </c>
      <c r="L30419">
        <v>0</v>
      </c>
      <c r="M30419">
        <v>3</v>
      </c>
      <c r="N30419">
        <v>12</v>
      </c>
      <c r="O30419">
        <v>0</v>
      </c>
      <c r="P30419">
        <v>0</v>
      </c>
      <c r="Q30419" t="str">
        <f t="shared" si="1902"/>
        <v>low</v>
      </c>
      <c r="R30419" t="str">
        <f t="shared" si="1903"/>
        <v>busy</v>
      </c>
    </row>
    <row r="30420" spans="1:18">
      <c r="A30420">
        <v>40461</v>
      </c>
      <c r="B30420" t="s">
        <v>30974</v>
      </c>
      <c r="C30420" s="1">
        <v>44197</v>
      </c>
      <c r="D30420">
        <v>280</v>
      </c>
      <c r="E30420">
        <f t="shared" si="1900"/>
        <v>280</v>
      </c>
      <c r="F30420">
        <v>27.220088292857099</v>
      </c>
      <c r="G30420">
        <f t="shared" si="1901"/>
        <v>20</v>
      </c>
      <c r="H30420">
        <v>3.57142857142857E-3</v>
      </c>
      <c r="I30420">
        <v>0</v>
      </c>
      <c r="J30420">
        <v>2.8571428571428501E-2</v>
      </c>
      <c r="K30420">
        <v>0</v>
      </c>
      <c r="L30420">
        <v>0</v>
      </c>
      <c r="M30420">
        <v>71</v>
      </c>
      <c r="N30420">
        <v>172</v>
      </c>
      <c r="O30420">
        <v>0</v>
      </c>
      <c r="P30420">
        <v>6.7604069767441795E-4</v>
      </c>
      <c r="Q30420" t="str">
        <f t="shared" si="1902"/>
        <v>low</v>
      </c>
      <c r="R30420" t="str">
        <f t="shared" si="1903"/>
        <v>empty</v>
      </c>
    </row>
    <row r="30421" spans="1:18">
      <c r="A30421">
        <v>36228</v>
      </c>
      <c r="B30421" t="s">
        <v>27491</v>
      </c>
      <c r="C30421" s="1">
        <v>44197</v>
      </c>
      <c r="D30421">
        <v>53</v>
      </c>
      <c r="E30421">
        <f t="shared" si="1900"/>
        <v>50</v>
      </c>
      <c r="F30421">
        <v>18.878863886792399</v>
      </c>
      <c r="G30421">
        <f t="shared" si="1901"/>
        <v>10</v>
      </c>
      <c r="H30421">
        <v>0</v>
      </c>
      <c r="I30421">
        <v>0</v>
      </c>
      <c r="J30421">
        <v>1.8867924528301799E-2</v>
      </c>
      <c r="K30421">
        <v>1.8867924528301799E-2</v>
      </c>
      <c r="L30421">
        <v>0</v>
      </c>
      <c r="M30421">
        <v>6</v>
      </c>
      <c r="N30421">
        <v>13</v>
      </c>
      <c r="O30421">
        <v>0</v>
      </c>
      <c r="P30421">
        <v>0</v>
      </c>
      <c r="Q30421" t="str">
        <f t="shared" si="1902"/>
        <v>low</v>
      </c>
      <c r="R30421" t="str">
        <f t="shared" si="1903"/>
        <v>busy</v>
      </c>
    </row>
    <row r="30422" spans="1:18">
      <c r="A30422">
        <v>29133</v>
      </c>
      <c r="B30422" t="s">
        <v>22438</v>
      </c>
      <c r="C30422" s="1">
        <v>44197</v>
      </c>
      <c r="D30422">
        <v>211</v>
      </c>
      <c r="E30422">
        <f t="shared" si="1900"/>
        <v>210</v>
      </c>
      <c r="F30422">
        <v>31.5445288530805</v>
      </c>
      <c r="G30422">
        <f t="shared" si="1901"/>
        <v>30</v>
      </c>
      <c r="H30422">
        <v>1.8957345971563899E-2</v>
      </c>
      <c r="I30422">
        <v>0</v>
      </c>
      <c r="J30422">
        <v>0</v>
      </c>
      <c r="K30422">
        <v>1.8957345971563899E-2</v>
      </c>
      <c r="L30422">
        <v>0</v>
      </c>
      <c r="M30422">
        <v>13</v>
      </c>
      <c r="N30422">
        <v>165</v>
      </c>
      <c r="O30422">
        <v>0</v>
      </c>
      <c r="P30422">
        <v>0</v>
      </c>
      <c r="Q30422" t="str">
        <f t="shared" si="1902"/>
        <v>low</v>
      </c>
      <c r="R30422" t="str">
        <f t="shared" si="1903"/>
        <v>busy</v>
      </c>
    </row>
    <row r="30423" spans="1:18">
      <c r="A30423">
        <v>16727</v>
      </c>
      <c r="B30423" t="s">
        <v>12909</v>
      </c>
      <c r="C30423" s="1">
        <v>44197</v>
      </c>
      <c r="D30423">
        <v>105</v>
      </c>
      <c r="E30423">
        <f t="shared" si="1900"/>
        <v>100</v>
      </c>
      <c r="F30423">
        <v>42.135363457142802</v>
      </c>
      <c r="G30423">
        <f t="shared" si="1901"/>
        <v>40</v>
      </c>
      <c r="H30423">
        <v>0</v>
      </c>
      <c r="I30423">
        <v>0</v>
      </c>
      <c r="J30423">
        <v>0</v>
      </c>
      <c r="K30423">
        <v>5.7142857142857099E-2</v>
      </c>
      <c r="L30423">
        <v>9.5238095238095195E-3</v>
      </c>
      <c r="M30423">
        <v>21</v>
      </c>
      <c r="N30423">
        <v>72</v>
      </c>
      <c r="O30423">
        <v>0</v>
      </c>
      <c r="P30423">
        <v>0</v>
      </c>
      <c r="Q30423" t="str">
        <f t="shared" si="1902"/>
        <v>low</v>
      </c>
      <c r="R30423" t="str">
        <f t="shared" si="1903"/>
        <v>busy</v>
      </c>
    </row>
    <row r="30424" spans="1:18">
      <c r="A30424">
        <v>11644</v>
      </c>
      <c r="B30424" t="s">
        <v>9642</v>
      </c>
      <c r="C30424" s="1">
        <v>44197</v>
      </c>
      <c r="D30424">
        <v>90</v>
      </c>
      <c r="E30424">
        <f t="shared" si="1900"/>
        <v>90</v>
      </c>
      <c r="F30424">
        <v>37.369314022222198</v>
      </c>
      <c r="G30424">
        <f t="shared" si="1901"/>
        <v>30</v>
      </c>
      <c r="H30424">
        <v>0</v>
      </c>
      <c r="I30424">
        <v>0</v>
      </c>
      <c r="J30424">
        <v>1.1111111111111099E-2</v>
      </c>
      <c r="K30424">
        <v>0</v>
      </c>
      <c r="L30424">
        <v>2.2222222222222199E-2</v>
      </c>
      <c r="M30424">
        <v>37</v>
      </c>
      <c r="N30424">
        <v>59</v>
      </c>
      <c r="O30424">
        <v>0</v>
      </c>
      <c r="P30424">
        <v>8.3227288135593203E-3</v>
      </c>
      <c r="Q30424" t="str">
        <f t="shared" si="1902"/>
        <v>low</v>
      </c>
      <c r="R30424" t="str">
        <f t="shared" si="1903"/>
        <v>busy</v>
      </c>
    </row>
    <row r="30425" spans="1:18">
      <c r="A30425">
        <v>18073</v>
      </c>
      <c r="B30425" t="s">
        <v>13921</v>
      </c>
      <c r="C30425" s="1">
        <v>44197</v>
      </c>
      <c r="D30425">
        <v>179</v>
      </c>
      <c r="E30425">
        <f t="shared" si="1900"/>
        <v>170</v>
      </c>
      <c r="F30425">
        <v>23.511899145251402</v>
      </c>
      <c r="G30425">
        <f t="shared" si="1901"/>
        <v>20</v>
      </c>
      <c r="H30425">
        <v>1.11731843575419E-2</v>
      </c>
      <c r="I30425">
        <v>0</v>
      </c>
      <c r="J30425">
        <v>2.23463687150838E-2</v>
      </c>
      <c r="K30425">
        <v>6.1452513966480403E-2</v>
      </c>
      <c r="L30425">
        <v>0</v>
      </c>
      <c r="M30425">
        <v>43</v>
      </c>
      <c r="N30425">
        <v>66</v>
      </c>
      <c r="O30425">
        <v>0</v>
      </c>
      <c r="P30425">
        <v>6.97801515151515E-3</v>
      </c>
      <c r="Q30425" t="str">
        <f t="shared" si="1902"/>
        <v>low</v>
      </c>
      <c r="R30425" t="str">
        <f t="shared" si="1903"/>
        <v>busy</v>
      </c>
    </row>
    <row r="30426" spans="1:18">
      <c r="A30426">
        <v>32375</v>
      </c>
      <c r="B30426" t="s">
        <v>24960</v>
      </c>
      <c r="C30426" s="1">
        <v>44197</v>
      </c>
      <c r="D30426">
        <v>202</v>
      </c>
      <c r="E30426">
        <f t="shared" si="1900"/>
        <v>200</v>
      </c>
      <c r="F30426">
        <v>25.346649920792</v>
      </c>
      <c r="G30426">
        <f t="shared" si="1901"/>
        <v>20</v>
      </c>
      <c r="H30426">
        <v>0</v>
      </c>
      <c r="I30426">
        <v>9.9009900990098994E-3</v>
      </c>
      <c r="J30426">
        <v>9.9009900990098994E-3</v>
      </c>
      <c r="K30426">
        <v>6.4356435643564303E-2</v>
      </c>
      <c r="L30426">
        <v>0</v>
      </c>
      <c r="M30426">
        <v>16</v>
      </c>
      <c r="N30426">
        <v>70</v>
      </c>
      <c r="O30426">
        <v>0</v>
      </c>
      <c r="P30426">
        <v>2.94861571428571E-2</v>
      </c>
      <c r="Q30426" t="str">
        <f t="shared" si="1902"/>
        <v>low</v>
      </c>
      <c r="R30426" t="str">
        <f t="shared" si="1903"/>
        <v>busy</v>
      </c>
    </row>
    <row r="30427" spans="1:18">
      <c r="A30427">
        <v>22677</v>
      </c>
      <c r="B30427" t="s">
        <v>17201</v>
      </c>
      <c r="C30427" s="1">
        <v>44197</v>
      </c>
      <c r="D30427">
        <v>59</v>
      </c>
      <c r="E30427">
        <f t="shared" si="1900"/>
        <v>50</v>
      </c>
      <c r="F30427">
        <v>21.420013118644</v>
      </c>
      <c r="G30427">
        <f t="shared" si="1901"/>
        <v>20</v>
      </c>
      <c r="H30427">
        <v>0</v>
      </c>
      <c r="I30427">
        <v>0</v>
      </c>
      <c r="J30427">
        <v>0</v>
      </c>
      <c r="K30427">
        <v>0.11864406779661001</v>
      </c>
      <c r="L30427">
        <v>0</v>
      </c>
      <c r="M30427">
        <v>0</v>
      </c>
      <c r="N30427">
        <v>0</v>
      </c>
      <c r="O30427">
        <v>0</v>
      </c>
      <c r="P30427">
        <v>0</v>
      </c>
      <c r="Q30427" t="str">
        <f t="shared" si="1902"/>
        <v>low</v>
      </c>
      <c r="R30427" t="str">
        <f t="shared" si="1903"/>
        <v>busy</v>
      </c>
    </row>
    <row r="30428" spans="1:18">
      <c r="A30428">
        <v>3749</v>
      </c>
      <c r="B30428" t="s">
        <v>2928</v>
      </c>
      <c r="C30428" s="1">
        <v>44197</v>
      </c>
      <c r="D30428">
        <v>141</v>
      </c>
      <c r="E30428">
        <f t="shared" si="1900"/>
        <v>140</v>
      </c>
      <c r="F30428">
        <v>32.241700099290703</v>
      </c>
      <c r="G30428">
        <f t="shared" si="1901"/>
        <v>30</v>
      </c>
      <c r="H30428">
        <v>7.09219858156028E-3</v>
      </c>
      <c r="I30428">
        <v>0</v>
      </c>
      <c r="J30428">
        <v>1.4184397163120499E-2</v>
      </c>
      <c r="K30428">
        <v>0</v>
      </c>
      <c r="L30428">
        <v>0</v>
      </c>
      <c r="M30428">
        <v>43</v>
      </c>
      <c r="N30428">
        <v>100</v>
      </c>
      <c r="O30428">
        <v>0</v>
      </c>
      <c r="P30428">
        <v>0</v>
      </c>
      <c r="Q30428" t="str">
        <f t="shared" si="1902"/>
        <v>low</v>
      </c>
      <c r="R30428" t="str">
        <f t="shared" si="1903"/>
        <v>empty</v>
      </c>
    </row>
    <row r="30429" spans="1:18">
      <c r="A30429">
        <v>35976</v>
      </c>
      <c r="B30429" t="s">
        <v>27241</v>
      </c>
      <c r="C30429" s="1">
        <v>44197</v>
      </c>
      <c r="D30429">
        <v>94</v>
      </c>
      <c r="E30429">
        <f t="shared" si="1900"/>
        <v>90</v>
      </c>
      <c r="F30429">
        <v>32.910742159574397</v>
      </c>
      <c r="G30429">
        <f t="shared" si="1901"/>
        <v>30</v>
      </c>
      <c r="H30429">
        <v>0</v>
      </c>
      <c r="I30429">
        <v>0</v>
      </c>
      <c r="J30429">
        <v>1.0638297872340399E-2</v>
      </c>
      <c r="K30429">
        <v>0</v>
      </c>
      <c r="L30429">
        <v>0</v>
      </c>
      <c r="M30429">
        <v>10</v>
      </c>
      <c r="N30429">
        <v>56</v>
      </c>
      <c r="O30429">
        <v>0</v>
      </c>
      <c r="P30429">
        <v>2.9148928571428499E-2</v>
      </c>
      <c r="Q30429" t="str">
        <f t="shared" si="1902"/>
        <v>low</v>
      </c>
      <c r="R30429" t="str">
        <f t="shared" si="1903"/>
        <v>empty</v>
      </c>
    </row>
    <row r="30430" spans="1:18">
      <c r="A30430">
        <v>38897</v>
      </c>
      <c r="B30430" t="s">
        <v>29877</v>
      </c>
      <c r="C30430" s="1">
        <v>44197</v>
      </c>
      <c r="D30430">
        <v>65</v>
      </c>
      <c r="E30430">
        <f t="shared" si="1900"/>
        <v>60</v>
      </c>
      <c r="F30430">
        <v>28.424945353846098</v>
      </c>
      <c r="G30430">
        <f t="shared" si="1901"/>
        <v>20</v>
      </c>
      <c r="H30430">
        <v>0</v>
      </c>
      <c r="I30430">
        <v>0</v>
      </c>
      <c r="J30430">
        <v>0</v>
      </c>
      <c r="K30430">
        <v>0.16923076923076899</v>
      </c>
      <c r="L30430">
        <v>0.123076923076923</v>
      </c>
      <c r="M30430">
        <v>0</v>
      </c>
      <c r="N30430">
        <v>0</v>
      </c>
      <c r="O30430">
        <v>0</v>
      </c>
      <c r="P30430">
        <v>0</v>
      </c>
      <c r="Q30430" t="str">
        <f t="shared" si="1902"/>
        <v>low</v>
      </c>
      <c r="R30430" t="str">
        <f t="shared" si="1903"/>
        <v>busy</v>
      </c>
    </row>
    <row r="30431" spans="1:18">
      <c r="A30431">
        <v>36573</v>
      </c>
      <c r="B30431" t="s">
        <v>27834</v>
      </c>
      <c r="C30431" s="1">
        <v>44197</v>
      </c>
      <c r="D30431">
        <v>80</v>
      </c>
      <c r="E30431">
        <f t="shared" si="1900"/>
        <v>80</v>
      </c>
      <c r="F30431">
        <v>35.902602799999997</v>
      </c>
      <c r="G30431">
        <f t="shared" si="1901"/>
        <v>30</v>
      </c>
      <c r="H30431">
        <v>0</v>
      </c>
      <c r="I30431">
        <v>0</v>
      </c>
      <c r="J30431">
        <v>0</v>
      </c>
      <c r="K30431">
        <v>0</v>
      </c>
      <c r="L30431">
        <v>0</v>
      </c>
      <c r="M30431">
        <v>31</v>
      </c>
      <c r="N30431">
        <v>39</v>
      </c>
      <c r="O30431">
        <v>0</v>
      </c>
      <c r="P30431">
        <v>0</v>
      </c>
      <c r="Q30431" t="str">
        <f t="shared" si="1902"/>
        <v>low</v>
      </c>
      <c r="R30431" t="str">
        <f t="shared" si="1903"/>
        <v>empty</v>
      </c>
    </row>
    <row r="30432" spans="1:18">
      <c r="A30432">
        <v>27057</v>
      </c>
      <c r="B30432" t="s">
        <v>20743</v>
      </c>
      <c r="C30432" s="1">
        <v>44197</v>
      </c>
      <c r="D30432">
        <v>95</v>
      </c>
      <c r="E30432">
        <f t="shared" si="1900"/>
        <v>90</v>
      </c>
      <c r="F30432">
        <v>50.045786673684198</v>
      </c>
      <c r="G30432">
        <f t="shared" si="1901"/>
        <v>50</v>
      </c>
      <c r="H30432">
        <v>0</v>
      </c>
      <c r="I30432">
        <v>0</v>
      </c>
      <c r="J30432">
        <v>0</v>
      </c>
      <c r="K30432">
        <v>5.2631578947368397E-2</v>
      </c>
      <c r="L30432">
        <v>0</v>
      </c>
      <c r="M30432">
        <v>9</v>
      </c>
      <c r="N30432">
        <v>60</v>
      </c>
      <c r="O30432">
        <v>0</v>
      </c>
      <c r="P30432">
        <v>1.90476666666666E-3</v>
      </c>
      <c r="Q30432" t="str">
        <f t="shared" si="1902"/>
        <v>high</v>
      </c>
      <c r="R30432" t="str">
        <f t="shared" si="1903"/>
        <v>busy</v>
      </c>
    </row>
    <row r="30433" spans="1:18">
      <c r="A30433">
        <v>25982</v>
      </c>
      <c r="B30433" t="s">
        <v>19839</v>
      </c>
      <c r="C30433" s="1">
        <v>44197</v>
      </c>
      <c r="D30433">
        <v>52</v>
      </c>
      <c r="E30433">
        <f t="shared" si="1900"/>
        <v>50</v>
      </c>
      <c r="F30433">
        <v>27.617432326923002</v>
      </c>
      <c r="G30433">
        <f t="shared" si="1901"/>
        <v>20</v>
      </c>
      <c r="H30433">
        <v>0</v>
      </c>
      <c r="I30433">
        <v>0</v>
      </c>
      <c r="J30433">
        <v>0</v>
      </c>
      <c r="K30433">
        <v>0</v>
      </c>
      <c r="L30433">
        <v>1.9230769230769201E-2</v>
      </c>
      <c r="M30433">
        <v>24</v>
      </c>
      <c r="N30433">
        <v>22</v>
      </c>
      <c r="O30433">
        <v>0</v>
      </c>
      <c r="P30433">
        <v>1.7968000000000001E-2</v>
      </c>
      <c r="Q30433" t="str">
        <f t="shared" si="1902"/>
        <v>low</v>
      </c>
      <c r="R30433" t="str">
        <f t="shared" si="1903"/>
        <v>busy</v>
      </c>
    </row>
    <row r="30434" spans="1:18">
      <c r="A30434">
        <v>7230</v>
      </c>
      <c r="B30434" t="s">
        <v>5588</v>
      </c>
      <c r="C30434" s="1">
        <v>44197</v>
      </c>
      <c r="D30434">
        <v>88</v>
      </c>
      <c r="E30434">
        <f t="shared" si="1900"/>
        <v>80</v>
      </c>
      <c r="F30434">
        <v>27.240076693181798</v>
      </c>
      <c r="G30434">
        <f t="shared" si="1901"/>
        <v>20</v>
      </c>
      <c r="H30434">
        <v>0</v>
      </c>
      <c r="I30434">
        <v>0</v>
      </c>
      <c r="J30434">
        <v>0</v>
      </c>
      <c r="K30434">
        <v>1.13636363636363E-2</v>
      </c>
      <c r="L30434">
        <v>0</v>
      </c>
      <c r="M30434">
        <v>49</v>
      </c>
      <c r="N30434">
        <v>51</v>
      </c>
      <c r="O30434">
        <v>0</v>
      </c>
      <c r="P30434">
        <v>1.44028431372549E-2</v>
      </c>
      <c r="Q30434" t="str">
        <f t="shared" si="1902"/>
        <v>low</v>
      </c>
      <c r="R30434" t="str">
        <f t="shared" si="1903"/>
        <v>busy</v>
      </c>
    </row>
    <row r="30435" spans="1:18">
      <c r="A30435">
        <v>23542</v>
      </c>
      <c r="B30435" t="s">
        <v>18043</v>
      </c>
      <c r="C30435" s="1">
        <v>44197</v>
      </c>
      <c r="D30435">
        <v>68</v>
      </c>
      <c r="E30435">
        <f t="shared" si="1900"/>
        <v>60</v>
      </c>
      <c r="F30435">
        <v>32.626135470588203</v>
      </c>
      <c r="G30435">
        <f t="shared" si="1901"/>
        <v>30</v>
      </c>
      <c r="H30435">
        <v>0</v>
      </c>
      <c r="I30435">
        <v>0</v>
      </c>
      <c r="J30435">
        <v>0</v>
      </c>
      <c r="K30435">
        <v>1.47058823529411E-2</v>
      </c>
      <c r="L30435">
        <v>0</v>
      </c>
      <c r="M30435">
        <v>3</v>
      </c>
      <c r="N30435">
        <v>43</v>
      </c>
      <c r="O30435">
        <v>0</v>
      </c>
      <c r="P30435">
        <v>0</v>
      </c>
      <c r="Q30435" t="str">
        <f t="shared" si="1902"/>
        <v>low</v>
      </c>
      <c r="R30435" t="str">
        <f t="shared" si="1903"/>
        <v>busy</v>
      </c>
    </row>
    <row r="30436" spans="1:18">
      <c r="A30436">
        <v>28127</v>
      </c>
      <c r="B30436" t="s">
        <v>21620</v>
      </c>
      <c r="C30436" s="1">
        <v>44197</v>
      </c>
      <c r="D30436">
        <v>56</v>
      </c>
      <c r="E30436">
        <f t="shared" si="1900"/>
        <v>50</v>
      </c>
      <c r="F30436">
        <v>29.902752392857099</v>
      </c>
      <c r="G30436">
        <f t="shared" si="1901"/>
        <v>20</v>
      </c>
      <c r="H30436">
        <v>0</v>
      </c>
      <c r="I30436">
        <v>0</v>
      </c>
      <c r="J30436">
        <v>0</v>
      </c>
      <c r="K30436">
        <v>0.17857142857142799</v>
      </c>
      <c r="L30436">
        <v>0.14285714285714199</v>
      </c>
      <c r="M30436">
        <v>0</v>
      </c>
      <c r="N30436">
        <v>0</v>
      </c>
      <c r="O30436">
        <v>0</v>
      </c>
      <c r="P30436">
        <v>0</v>
      </c>
      <c r="Q30436" t="str">
        <f t="shared" si="1902"/>
        <v>low</v>
      </c>
      <c r="R30436" t="str">
        <f t="shared" si="1903"/>
        <v>busy</v>
      </c>
    </row>
    <row r="30437" spans="1:18">
      <c r="A30437">
        <v>3498</v>
      </c>
      <c r="B30437" t="s">
        <v>2754</v>
      </c>
      <c r="C30437" s="1">
        <v>44197</v>
      </c>
      <c r="D30437">
        <v>245</v>
      </c>
      <c r="E30437">
        <f t="shared" si="1900"/>
        <v>240</v>
      </c>
      <c r="F30437">
        <v>31.571958697959101</v>
      </c>
      <c r="G30437">
        <f t="shared" si="1901"/>
        <v>30</v>
      </c>
      <c r="H30437">
        <v>0</v>
      </c>
      <c r="I30437">
        <v>0</v>
      </c>
      <c r="J30437">
        <v>0</v>
      </c>
      <c r="K30437">
        <v>1.6326530612244899E-2</v>
      </c>
      <c r="L30437">
        <v>1.22448979591836E-2</v>
      </c>
      <c r="M30437">
        <v>63</v>
      </c>
      <c r="N30437">
        <v>173</v>
      </c>
      <c r="O30437">
        <v>0</v>
      </c>
      <c r="P30437">
        <v>0</v>
      </c>
      <c r="Q30437" t="str">
        <f t="shared" si="1902"/>
        <v>low</v>
      </c>
      <c r="R30437" t="str">
        <f t="shared" si="1903"/>
        <v>busy</v>
      </c>
    </row>
    <row r="30438" spans="1:18">
      <c r="A30438">
        <v>1498</v>
      </c>
      <c r="B30438" t="s">
        <v>1292</v>
      </c>
      <c r="C30438" s="1">
        <v>44197</v>
      </c>
      <c r="D30438">
        <v>172</v>
      </c>
      <c r="E30438">
        <f t="shared" si="1900"/>
        <v>170</v>
      </c>
      <c r="F30438">
        <v>30.711402383720898</v>
      </c>
      <c r="G30438">
        <f t="shared" si="1901"/>
        <v>30</v>
      </c>
      <c r="H30438">
        <v>0</v>
      </c>
      <c r="I30438">
        <v>0</v>
      </c>
      <c r="J30438">
        <v>1.7441860465116199E-2</v>
      </c>
      <c r="K30438">
        <v>5.8139534883720903E-3</v>
      </c>
      <c r="L30438">
        <v>0</v>
      </c>
      <c r="M30438">
        <v>82</v>
      </c>
      <c r="N30438">
        <v>102</v>
      </c>
      <c r="O30438">
        <v>0</v>
      </c>
      <c r="P30438">
        <v>0</v>
      </c>
      <c r="Q30438" t="str">
        <f t="shared" si="1902"/>
        <v>low</v>
      </c>
      <c r="R30438" t="str">
        <f t="shared" si="1903"/>
        <v>busy</v>
      </c>
    </row>
    <row r="30439" spans="1:18">
      <c r="A30439">
        <v>21070</v>
      </c>
      <c r="B30439" t="s">
        <v>15618</v>
      </c>
      <c r="C30439" s="1">
        <v>44197</v>
      </c>
      <c r="D30439">
        <v>59</v>
      </c>
      <c r="E30439">
        <f t="shared" si="1900"/>
        <v>50</v>
      </c>
      <c r="F30439">
        <v>35.449353203389798</v>
      </c>
      <c r="G30439">
        <f t="shared" si="1901"/>
        <v>30</v>
      </c>
      <c r="H30439">
        <v>0</v>
      </c>
      <c r="I30439">
        <v>0</v>
      </c>
      <c r="J30439">
        <v>0</v>
      </c>
      <c r="K30439">
        <v>0.13559322033898299</v>
      </c>
      <c r="L30439">
        <v>0.22033898305084701</v>
      </c>
      <c r="M30439">
        <v>0</v>
      </c>
      <c r="N30439">
        <v>0</v>
      </c>
      <c r="O30439">
        <v>0</v>
      </c>
      <c r="P30439">
        <v>0</v>
      </c>
      <c r="Q30439" t="str">
        <f t="shared" si="1902"/>
        <v>low</v>
      </c>
      <c r="R30439" t="str">
        <f t="shared" si="1903"/>
        <v>busy</v>
      </c>
    </row>
    <row r="30440" spans="1:18">
      <c r="A30440">
        <v>9090</v>
      </c>
      <c r="B30440" t="s">
        <v>7231</v>
      </c>
      <c r="C30440" s="1">
        <v>44197</v>
      </c>
      <c r="D30440">
        <v>60</v>
      </c>
      <c r="E30440">
        <f t="shared" si="1900"/>
        <v>60</v>
      </c>
      <c r="F30440">
        <v>19.449166666666599</v>
      </c>
      <c r="G30440">
        <f t="shared" si="1901"/>
        <v>10</v>
      </c>
      <c r="H30440">
        <v>0</v>
      </c>
      <c r="I30440">
        <v>0</v>
      </c>
      <c r="J30440">
        <v>0</v>
      </c>
      <c r="K30440">
        <v>0</v>
      </c>
      <c r="L30440">
        <v>0</v>
      </c>
      <c r="M30440">
        <v>5</v>
      </c>
      <c r="N30440">
        <v>54</v>
      </c>
      <c r="O30440">
        <v>0</v>
      </c>
      <c r="P30440">
        <v>0.16596118518518499</v>
      </c>
      <c r="Q30440" t="str">
        <f t="shared" si="1902"/>
        <v>low</v>
      </c>
      <c r="R30440" t="str">
        <f t="shared" si="1903"/>
        <v>empty</v>
      </c>
    </row>
    <row r="30441" spans="1:18">
      <c r="A30441">
        <v>33865</v>
      </c>
      <c r="B30441" t="s">
        <v>25864</v>
      </c>
      <c r="C30441" s="1">
        <v>44197</v>
      </c>
      <c r="D30441">
        <v>77</v>
      </c>
      <c r="E30441">
        <f t="shared" si="1900"/>
        <v>70</v>
      </c>
      <c r="F30441">
        <v>25.828975246753199</v>
      </c>
      <c r="G30441">
        <f t="shared" si="1901"/>
        <v>20</v>
      </c>
      <c r="H30441">
        <v>0</v>
      </c>
      <c r="I30441">
        <v>0</v>
      </c>
      <c r="J30441">
        <v>0</v>
      </c>
      <c r="K30441">
        <v>0.103896103896103</v>
      </c>
      <c r="L30441">
        <v>9.0909090909090898E-2</v>
      </c>
      <c r="M30441">
        <v>0</v>
      </c>
      <c r="N30441">
        <v>0</v>
      </c>
      <c r="O30441">
        <v>0</v>
      </c>
      <c r="P30441">
        <v>0</v>
      </c>
      <c r="Q30441" t="str">
        <f t="shared" si="1902"/>
        <v>low</v>
      </c>
      <c r="R30441" t="str">
        <f t="shared" si="1903"/>
        <v>busy</v>
      </c>
    </row>
    <row r="30442" spans="1:18">
      <c r="A30442">
        <v>3875</v>
      </c>
      <c r="B30442" t="s">
        <v>3017</v>
      </c>
      <c r="C30442" s="1">
        <v>44197</v>
      </c>
      <c r="D30442">
        <v>53</v>
      </c>
      <c r="E30442">
        <f t="shared" si="1900"/>
        <v>50</v>
      </c>
      <c r="F30442">
        <v>25.7420296981132</v>
      </c>
      <c r="G30442">
        <f t="shared" si="1901"/>
        <v>20</v>
      </c>
      <c r="H30442">
        <v>0</v>
      </c>
      <c r="I30442">
        <v>0</v>
      </c>
      <c r="J30442">
        <v>0</v>
      </c>
      <c r="K30442">
        <v>7.5471698113207503E-2</v>
      </c>
      <c r="L30442">
        <v>0</v>
      </c>
      <c r="M30442">
        <v>20</v>
      </c>
      <c r="N30442">
        <v>26</v>
      </c>
      <c r="O30442">
        <v>0</v>
      </c>
      <c r="P30442">
        <v>0</v>
      </c>
      <c r="Q30442" t="str">
        <f t="shared" si="1902"/>
        <v>low</v>
      </c>
      <c r="R30442" t="str">
        <f t="shared" si="1903"/>
        <v>busy</v>
      </c>
    </row>
    <row r="30443" spans="1:18">
      <c r="A30443">
        <v>21148</v>
      </c>
      <c r="B30443" t="s">
        <v>15696</v>
      </c>
      <c r="C30443" s="1">
        <v>44197</v>
      </c>
      <c r="D30443">
        <v>67</v>
      </c>
      <c r="E30443">
        <f t="shared" si="1900"/>
        <v>60</v>
      </c>
      <c r="F30443">
        <v>26.296322895522302</v>
      </c>
      <c r="G30443">
        <f t="shared" si="1901"/>
        <v>20</v>
      </c>
      <c r="H30443">
        <v>0</v>
      </c>
      <c r="I30443">
        <v>0</v>
      </c>
      <c r="J30443">
        <v>0</v>
      </c>
      <c r="K30443">
        <v>1.4925373134328301E-2</v>
      </c>
      <c r="L30443">
        <v>0</v>
      </c>
      <c r="M30443">
        <v>21</v>
      </c>
      <c r="N30443">
        <v>31</v>
      </c>
      <c r="O30443">
        <v>0</v>
      </c>
      <c r="P30443">
        <v>0</v>
      </c>
      <c r="Q30443" t="str">
        <f t="shared" si="1902"/>
        <v>low</v>
      </c>
      <c r="R30443" t="str">
        <f t="shared" si="1903"/>
        <v>busy</v>
      </c>
    </row>
    <row r="30444" spans="1:18">
      <c r="A30444">
        <v>26246</v>
      </c>
      <c r="B30444" t="s">
        <v>20067</v>
      </c>
      <c r="C30444" s="1">
        <v>44197</v>
      </c>
      <c r="D30444">
        <v>240</v>
      </c>
      <c r="E30444">
        <f t="shared" si="1900"/>
        <v>240</v>
      </c>
      <c r="F30444">
        <v>29.62468625</v>
      </c>
      <c r="G30444">
        <f t="shared" si="1901"/>
        <v>20</v>
      </c>
      <c r="H30444">
        <v>0</v>
      </c>
      <c r="I30444">
        <v>0</v>
      </c>
      <c r="J30444">
        <v>9.1666666666666605E-2</v>
      </c>
      <c r="K30444">
        <v>8.3333333333333297E-3</v>
      </c>
      <c r="L30444">
        <v>0</v>
      </c>
      <c r="M30444">
        <v>106</v>
      </c>
      <c r="N30444">
        <v>97</v>
      </c>
      <c r="O30444">
        <v>0</v>
      </c>
      <c r="P30444">
        <v>0</v>
      </c>
      <c r="Q30444" t="str">
        <f t="shared" si="1902"/>
        <v>low</v>
      </c>
      <c r="R30444" t="str">
        <f t="shared" si="1903"/>
        <v>busy</v>
      </c>
    </row>
    <row r="30445" spans="1:18">
      <c r="A30445">
        <v>37046</v>
      </c>
      <c r="B30445" t="s">
        <v>28290</v>
      </c>
      <c r="C30445" s="1">
        <v>44197</v>
      </c>
      <c r="D30445">
        <v>63</v>
      </c>
      <c r="E30445">
        <f t="shared" si="1900"/>
        <v>60</v>
      </c>
      <c r="F30445">
        <v>35.069044539682501</v>
      </c>
      <c r="G30445">
        <f t="shared" si="1901"/>
        <v>30</v>
      </c>
      <c r="H30445">
        <v>0</v>
      </c>
      <c r="I30445">
        <v>0</v>
      </c>
      <c r="J30445">
        <v>1.5873015873015799E-2</v>
      </c>
      <c r="K30445">
        <v>1.5873015873015799E-2</v>
      </c>
      <c r="L30445">
        <v>0</v>
      </c>
      <c r="M30445">
        <v>22</v>
      </c>
      <c r="N30445">
        <v>34</v>
      </c>
      <c r="O30445">
        <v>0</v>
      </c>
      <c r="P30445">
        <v>0</v>
      </c>
      <c r="Q30445" t="str">
        <f t="shared" si="1902"/>
        <v>low</v>
      </c>
      <c r="R30445" t="str">
        <f t="shared" si="1903"/>
        <v>busy</v>
      </c>
    </row>
    <row r="30446" spans="1:18">
      <c r="A30446">
        <v>16838</v>
      </c>
      <c r="B30446" t="s">
        <v>12995</v>
      </c>
      <c r="C30446" s="1">
        <v>44197</v>
      </c>
      <c r="D30446">
        <v>81</v>
      </c>
      <c r="E30446">
        <f t="shared" si="1900"/>
        <v>80</v>
      </c>
      <c r="F30446">
        <v>26.360311234567899</v>
      </c>
      <c r="G30446">
        <f t="shared" si="1901"/>
        <v>20</v>
      </c>
      <c r="H30446">
        <v>0</v>
      </c>
      <c r="I30446">
        <v>0</v>
      </c>
      <c r="J30446">
        <v>2.4691358024691301E-2</v>
      </c>
      <c r="K30446">
        <v>2.4691358024691301E-2</v>
      </c>
      <c r="L30446">
        <v>0</v>
      </c>
      <c r="M30446">
        <v>8</v>
      </c>
      <c r="N30446">
        <v>14</v>
      </c>
      <c r="O30446">
        <v>0</v>
      </c>
      <c r="P30446">
        <v>0</v>
      </c>
      <c r="Q30446" t="str">
        <f t="shared" si="1902"/>
        <v>low</v>
      </c>
      <c r="R30446" t="str">
        <f t="shared" si="1903"/>
        <v>busy</v>
      </c>
    </row>
    <row r="30447" spans="1:18">
      <c r="A30447">
        <v>24382</v>
      </c>
      <c r="B30447" t="s">
        <v>18707</v>
      </c>
      <c r="C30447" s="1">
        <v>44197</v>
      </c>
      <c r="D30447">
        <v>117</v>
      </c>
      <c r="E30447">
        <f t="shared" si="1900"/>
        <v>110</v>
      </c>
      <c r="F30447">
        <v>23.414214846153801</v>
      </c>
      <c r="G30447">
        <f t="shared" si="1901"/>
        <v>20</v>
      </c>
      <c r="H30447">
        <v>1.7094017094016999E-2</v>
      </c>
      <c r="I30447">
        <v>0</v>
      </c>
      <c r="J30447">
        <v>0</v>
      </c>
      <c r="K30447">
        <v>9.4017094017094002E-2</v>
      </c>
      <c r="L30447">
        <v>8.5470085470085392E-3</v>
      </c>
      <c r="M30447">
        <v>7</v>
      </c>
      <c r="N30447">
        <v>26</v>
      </c>
      <c r="O30447">
        <v>0</v>
      </c>
      <c r="P30447">
        <v>0</v>
      </c>
      <c r="Q30447" t="str">
        <f t="shared" si="1902"/>
        <v>low</v>
      </c>
      <c r="R30447" t="str">
        <f t="shared" si="1903"/>
        <v>busy</v>
      </c>
    </row>
    <row r="30448" spans="1:18">
      <c r="A30448">
        <v>493</v>
      </c>
      <c r="B30448" t="s">
        <v>426</v>
      </c>
      <c r="C30448" s="1">
        <v>44197</v>
      </c>
      <c r="D30448">
        <v>60</v>
      </c>
      <c r="E30448">
        <f t="shared" si="1900"/>
        <v>60</v>
      </c>
      <c r="F30448">
        <v>21.264599783333299</v>
      </c>
      <c r="G30448">
        <f t="shared" si="1901"/>
        <v>20</v>
      </c>
      <c r="H30448">
        <v>0</v>
      </c>
      <c r="I30448">
        <v>0</v>
      </c>
      <c r="J30448">
        <v>1.6666666666666601E-2</v>
      </c>
      <c r="K30448">
        <v>0.05</v>
      </c>
      <c r="L30448">
        <v>0</v>
      </c>
      <c r="M30448">
        <v>5</v>
      </c>
      <c r="N30448">
        <v>41</v>
      </c>
      <c r="O30448">
        <v>0</v>
      </c>
      <c r="P30448">
        <v>0</v>
      </c>
      <c r="Q30448" t="str">
        <f t="shared" si="1902"/>
        <v>low</v>
      </c>
      <c r="R30448" t="str">
        <f t="shared" si="1903"/>
        <v>busy</v>
      </c>
    </row>
    <row r="30449" spans="1:18">
      <c r="A30449">
        <v>29609</v>
      </c>
      <c r="B30449" t="s">
        <v>22857</v>
      </c>
      <c r="C30449" s="1">
        <v>44197</v>
      </c>
      <c r="D30449">
        <v>96</v>
      </c>
      <c r="E30449">
        <f t="shared" si="1900"/>
        <v>90</v>
      </c>
      <c r="F30449">
        <v>22.3844991979166</v>
      </c>
      <c r="G30449">
        <f t="shared" si="1901"/>
        <v>20</v>
      </c>
      <c r="H30449">
        <v>0</v>
      </c>
      <c r="I30449">
        <v>0</v>
      </c>
      <c r="J30449">
        <v>0</v>
      </c>
      <c r="K30449">
        <v>6.25E-2</v>
      </c>
      <c r="L30449">
        <v>0</v>
      </c>
      <c r="M30449">
        <v>18</v>
      </c>
      <c r="N30449">
        <v>50</v>
      </c>
      <c r="O30449">
        <v>0</v>
      </c>
      <c r="P30449">
        <v>1.482324E-2</v>
      </c>
      <c r="Q30449" t="str">
        <f t="shared" si="1902"/>
        <v>low</v>
      </c>
      <c r="R30449" t="str">
        <f t="shared" si="1903"/>
        <v>busy</v>
      </c>
    </row>
    <row r="30450" spans="1:18">
      <c r="A30450">
        <v>20075</v>
      </c>
      <c r="B30450" t="s">
        <v>15127</v>
      </c>
      <c r="C30450" s="1">
        <v>44197</v>
      </c>
      <c r="D30450">
        <v>205</v>
      </c>
      <c r="E30450">
        <f t="shared" si="1900"/>
        <v>200</v>
      </c>
      <c r="F30450">
        <v>35.499039170731699</v>
      </c>
      <c r="G30450">
        <f t="shared" si="1901"/>
        <v>30</v>
      </c>
      <c r="H30450">
        <v>0</v>
      </c>
      <c r="I30450">
        <v>0</v>
      </c>
      <c r="J30450">
        <v>0</v>
      </c>
      <c r="K30450">
        <v>1.9512195121951199E-2</v>
      </c>
      <c r="L30450">
        <v>0</v>
      </c>
      <c r="M30450">
        <v>18</v>
      </c>
      <c r="N30450">
        <v>134</v>
      </c>
      <c r="O30450">
        <v>0</v>
      </c>
      <c r="P30450">
        <v>9.3283582089552196E-3</v>
      </c>
      <c r="Q30450" t="str">
        <f t="shared" si="1902"/>
        <v>low</v>
      </c>
      <c r="R30450" t="str">
        <f t="shared" si="1903"/>
        <v>busy</v>
      </c>
    </row>
    <row r="30451" spans="1:18">
      <c r="A30451">
        <v>15572</v>
      </c>
      <c r="B30451" t="s">
        <v>12068</v>
      </c>
      <c r="C30451" s="1">
        <v>44197</v>
      </c>
      <c r="D30451">
        <v>75</v>
      </c>
      <c r="E30451">
        <f t="shared" si="1900"/>
        <v>70</v>
      </c>
      <c r="F30451">
        <v>23.373837639999898</v>
      </c>
      <c r="G30451">
        <f t="shared" si="1901"/>
        <v>20</v>
      </c>
      <c r="H30451">
        <v>0</v>
      </c>
      <c r="I30451">
        <v>0</v>
      </c>
      <c r="J30451">
        <v>0</v>
      </c>
      <c r="K30451">
        <v>2.6666666666666599E-2</v>
      </c>
      <c r="L30451">
        <v>0</v>
      </c>
      <c r="M30451">
        <v>15</v>
      </c>
      <c r="N30451">
        <v>55</v>
      </c>
      <c r="O30451">
        <v>0</v>
      </c>
      <c r="P30451">
        <v>0</v>
      </c>
      <c r="Q30451" t="str">
        <f t="shared" si="1902"/>
        <v>low</v>
      </c>
      <c r="R30451" t="str">
        <f t="shared" si="1903"/>
        <v>busy</v>
      </c>
    </row>
    <row r="30452" spans="1:18">
      <c r="A30452">
        <v>5905</v>
      </c>
      <c r="B30452" t="s">
        <v>4437</v>
      </c>
      <c r="C30452" s="1">
        <v>44197</v>
      </c>
      <c r="D30452">
        <v>123</v>
      </c>
      <c r="E30452">
        <f t="shared" si="1900"/>
        <v>120</v>
      </c>
      <c r="F30452">
        <v>27.0021048211382</v>
      </c>
      <c r="G30452">
        <f t="shared" si="1901"/>
        <v>20</v>
      </c>
      <c r="H30452">
        <v>8.1300813008130003E-3</v>
      </c>
      <c r="I30452">
        <v>0</v>
      </c>
      <c r="J30452">
        <v>8.1300813008130003E-3</v>
      </c>
      <c r="K30452">
        <v>2.4390243902439001E-2</v>
      </c>
      <c r="L30452">
        <v>8.1300813008130003E-3</v>
      </c>
      <c r="M30452">
        <v>33</v>
      </c>
      <c r="N30452">
        <v>42</v>
      </c>
      <c r="O30452">
        <v>0</v>
      </c>
      <c r="P30452">
        <v>0</v>
      </c>
      <c r="Q30452" t="str">
        <f t="shared" si="1902"/>
        <v>low</v>
      </c>
      <c r="R30452" t="str">
        <f t="shared" si="1903"/>
        <v>busy</v>
      </c>
    </row>
    <row r="30453" spans="1:18">
      <c r="A30453">
        <v>37097</v>
      </c>
      <c r="B30453" t="s">
        <v>28339</v>
      </c>
      <c r="C30453" s="1">
        <v>44197</v>
      </c>
      <c r="D30453">
        <v>69</v>
      </c>
      <c r="E30453">
        <f t="shared" si="1900"/>
        <v>60</v>
      </c>
      <c r="F30453">
        <v>48.044104347826</v>
      </c>
      <c r="G30453">
        <f t="shared" si="1901"/>
        <v>40</v>
      </c>
      <c r="H30453">
        <v>0</v>
      </c>
      <c r="I30453">
        <v>0</v>
      </c>
      <c r="J30453">
        <v>0</v>
      </c>
      <c r="K30453">
        <v>0</v>
      </c>
      <c r="L30453">
        <v>1.4492753623188401E-2</v>
      </c>
      <c r="M30453">
        <v>5</v>
      </c>
      <c r="N30453">
        <v>37</v>
      </c>
      <c r="O30453">
        <v>0</v>
      </c>
      <c r="P30453">
        <v>0</v>
      </c>
      <c r="Q30453" t="str">
        <f t="shared" si="1902"/>
        <v>low</v>
      </c>
      <c r="R30453" t="str">
        <f t="shared" si="1903"/>
        <v>busy</v>
      </c>
    </row>
    <row r="30454" spans="1:18">
      <c r="A30454">
        <v>23075</v>
      </c>
      <c r="B30454" t="s">
        <v>17590</v>
      </c>
      <c r="C30454" s="1">
        <v>44197</v>
      </c>
      <c r="D30454">
        <v>69</v>
      </c>
      <c r="E30454">
        <f t="shared" si="1900"/>
        <v>60</v>
      </c>
      <c r="F30454">
        <v>19.1428490144927</v>
      </c>
      <c r="G30454">
        <f t="shared" si="1901"/>
        <v>10</v>
      </c>
      <c r="H30454">
        <v>0</v>
      </c>
      <c r="I30454">
        <v>0</v>
      </c>
      <c r="J30454">
        <v>2.8985507246376802E-2</v>
      </c>
      <c r="K30454">
        <v>4.3478260869565202E-2</v>
      </c>
      <c r="L30454">
        <v>0</v>
      </c>
      <c r="M30454">
        <v>33</v>
      </c>
      <c r="N30454">
        <v>46</v>
      </c>
      <c r="O30454">
        <v>0</v>
      </c>
      <c r="P30454">
        <v>1.14269782608695E-2</v>
      </c>
      <c r="Q30454" t="str">
        <f t="shared" si="1902"/>
        <v>low</v>
      </c>
      <c r="R30454" t="str">
        <f t="shared" si="1903"/>
        <v>busy</v>
      </c>
    </row>
    <row r="30455" spans="1:18">
      <c r="A30455">
        <v>23478</v>
      </c>
      <c r="B30455" t="s">
        <v>17983</v>
      </c>
      <c r="C30455" s="1">
        <v>44197</v>
      </c>
      <c r="D30455">
        <v>61</v>
      </c>
      <c r="E30455">
        <f t="shared" si="1900"/>
        <v>60</v>
      </c>
      <c r="F30455">
        <v>22.066325442622901</v>
      </c>
      <c r="G30455">
        <f t="shared" si="1901"/>
        <v>20</v>
      </c>
      <c r="H30455">
        <v>0</v>
      </c>
      <c r="I30455">
        <v>0</v>
      </c>
      <c r="J30455">
        <v>0</v>
      </c>
      <c r="K30455">
        <v>3.2786885245901599E-2</v>
      </c>
      <c r="L30455">
        <v>0</v>
      </c>
      <c r="M30455">
        <v>3</v>
      </c>
      <c r="N30455">
        <v>38</v>
      </c>
      <c r="O30455">
        <v>0</v>
      </c>
      <c r="P30455">
        <v>2.6315789473684199E-2</v>
      </c>
      <c r="Q30455" t="str">
        <f t="shared" si="1902"/>
        <v>low</v>
      </c>
      <c r="R30455" t="str">
        <f t="shared" si="1903"/>
        <v>busy</v>
      </c>
    </row>
    <row r="30456" spans="1:18">
      <c r="A30456">
        <v>31863</v>
      </c>
      <c r="B30456" t="s">
        <v>24569</v>
      </c>
      <c r="C30456" s="1">
        <v>44197</v>
      </c>
      <c r="D30456">
        <v>62</v>
      </c>
      <c r="E30456">
        <f t="shared" si="1900"/>
        <v>60</v>
      </c>
      <c r="F30456">
        <v>29.0591528064516</v>
      </c>
      <c r="G30456">
        <f t="shared" si="1901"/>
        <v>20</v>
      </c>
      <c r="H30456">
        <v>0</v>
      </c>
      <c r="I30456">
        <v>0</v>
      </c>
      <c r="J30456">
        <v>0</v>
      </c>
      <c r="K30456">
        <v>1.6129032258064498E-2</v>
      </c>
      <c r="L30456">
        <v>0</v>
      </c>
      <c r="M30456">
        <v>5</v>
      </c>
      <c r="N30456">
        <v>42</v>
      </c>
      <c r="O30456">
        <v>0</v>
      </c>
      <c r="P30456">
        <v>0</v>
      </c>
      <c r="Q30456" t="str">
        <f t="shared" si="1902"/>
        <v>low</v>
      </c>
      <c r="R30456" t="str">
        <f t="shared" si="1903"/>
        <v>busy</v>
      </c>
    </row>
    <row r="30457" spans="1:18">
      <c r="A30457">
        <v>19654</v>
      </c>
      <c r="B30457" t="s">
        <v>14934</v>
      </c>
      <c r="C30457" s="1">
        <v>44197</v>
      </c>
      <c r="D30457">
        <v>208</v>
      </c>
      <c r="E30457">
        <f t="shared" si="1900"/>
        <v>200</v>
      </c>
      <c r="F30457">
        <v>35.017325783653803</v>
      </c>
      <c r="G30457">
        <f t="shared" si="1901"/>
        <v>30</v>
      </c>
      <c r="H30457">
        <v>0</v>
      </c>
      <c r="I30457">
        <v>0</v>
      </c>
      <c r="J30457">
        <v>4.8076923076923002E-3</v>
      </c>
      <c r="K30457">
        <v>9.6153846153846107E-3</v>
      </c>
      <c r="L30457">
        <v>0</v>
      </c>
      <c r="M30457">
        <v>21</v>
      </c>
      <c r="N30457">
        <v>132</v>
      </c>
      <c r="O30457">
        <v>0</v>
      </c>
      <c r="P30457">
        <v>7.5757575757575699E-3</v>
      </c>
      <c r="Q30457" t="str">
        <f t="shared" si="1902"/>
        <v>low</v>
      </c>
      <c r="R30457" t="str">
        <f t="shared" si="1903"/>
        <v>busy</v>
      </c>
    </row>
    <row r="30458" spans="1:18">
      <c r="A30458">
        <v>26117</v>
      </c>
      <c r="B30458" t="s">
        <v>19960</v>
      </c>
      <c r="C30458" s="1">
        <v>44197</v>
      </c>
      <c r="D30458">
        <v>69</v>
      </c>
      <c r="E30458">
        <f t="shared" si="1900"/>
        <v>60</v>
      </c>
      <c r="F30458">
        <v>24.4370808115942</v>
      </c>
      <c r="G30458">
        <f t="shared" si="1901"/>
        <v>20</v>
      </c>
      <c r="H30458">
        <v>0</v>
      </c>
      <c r="I30458">
        <v>0</v>
      </c>
      <c r="J30458">
        <v>0</v>
      </c>
      <c r="K30458">
        <v>1.4492753623188401E-2</v>
      </c>
      <c r="L30458">
        <v>2.8985507246376802E-2</v>
      </c>
      <c r="M30458">
        <v>5</v>
      </c>
      <c r="N30458">
        <v>27</v>
      </c>
      <c r="O30458">
        <v>0</v>
      </c>
      <c r="P30458">
        <v>0</v>
      </c>
      <c r="Q30458" t="str">
        <f t="shared" si="1902"/>
        <v>low</v>
      </c>
      <c r="R30458" t="str">
        <f t="shared" si="1903"/>
        <v>busy</v>
      </c>
    </row>
    <row r="30459" spans="1:18">
      <c r="A30459">
        <v>22433</v>
      </c>
      <c r="B30459" t="s">
        <v>16969</v>
      </c>
      <c r="C30459" s="1">
        <v>44197</v>
      </c>
      <c r="D30459">
        <v>61</v>
      </c>
      <c r="E30459">
        <f t="shared" si="1900"/>
        <v>60</v>
      </c>
      <c r="F30459">
        <v>24.726246540983599</v>
      </c>
      <c r="G30459">
        <f t="shared" si="1901"/>
        <v>20</v>
      </c>
      <c r="H30459">
        <v>0</v>
      </c>
      <c r="I30459">
        <v>0</v>
      </c>
      <c r="J30459">
        <v>3.2786885245901599E-2</v>
      </c>
      <c r="K30459">
        <v>3.2786885245901599E-2</v>
      </c>
      <c r="L30459">
        <v>0</v>
      </c>
      <c r="M30459">
        <v>22</v>
      </c>
      <c r="N30459">
        <v>29</v>
      </c>
      <c r="O30459">
        <v>0</v>
      </c>
      <c r="P30459">
        <v>0</v>
      </c>
      <c r="Q30459" t="str">
        <f t="shared" si="1902"/>
        <v>low</v>
      </c>
      <c r="R30459" t="str">
        <f t="shared" si="1903"/>
        <v>busy</v>
      </c>
    </row>
    <row r="30460" spans="1:18">
      <c r="A30460">
        <v>188</v>
      </c>
      <c r="B30460" t="s">
        <v>158</v>
      </c>
      <c r="C30460" s="1">
        <v>44197</v>
      </c>
      <c r="D30460">
        <v>60</v>
      </c>
      <c r="E30460">
        <f t="shared" si="1900"/>
        <v>60</v>
      </c>
      <c r="F30460">
        <v>30.28850035</v>
      </c>
      <c r="G30460">
        <f t="shared" si="1901"/>
        <v>30</v>
      </c>
      <c r="H30460">
        <v>0</v>
      </c>
      <c r="I30460">
        <v>0</v>
      </c>
      <c r="J30460">
        <v>0</v>
      </c>
      <c r="K30460">
        <v>0</v>
      </c>
      <c r="L30460">
        <v>0</v>
      </c>
      <c r="M30460">
        <v>23</v>
      </c>
      <c r="N30460">
        <v>28</v>
      </c>
      <c r="O30460">
        <v>0</v>
      </c>
      <c r="P30460">
        <v>0</v>
      </c>
      <c r="Q30460" t="str">
        <f t="shared" si="1902"/>
        <v>low</v>
      </c>
      <c r="R30460" t="str">
        <f t="shared" si="1903"/>
        <v>empty</v>
      </c>
    </row>
    <row r="30461" spans="1:18">
      <c r="A30461">
        <v>1220</v>
      </c>
      <c r="B30461" t="s">
        <v>1044</v>
      </c>
      <c r="C30461" s="1">
        <v>44197</v>
      </c>
      <c r="D30461">
        <v>85</v>
      </c>
      <c r="E30461">
        <f t="shared" si="1900"/>
        <v>80</v>
      </c>
      <c r="F30461">
        <v>21.1437397058823</v>
      </c>
      <c r="G30461">
        <f t="shared" si="1901"/>
        <v>20</v>
      </c>
      <c r="H30461">
        <v>0</v>
      </c>
      <c r="I30461">
        <v>0</v>
      </c>
      <c r="J30461">
        <v>0</v>
      </c>
      <c r="K30461">
        <v>8.2352941176470504E-2</v>
      </c>
      <c r="L30461">
        <v>0</v>
      </c>
      <c r="M30461">
        <v>6</v>
      </c>
      <c r="N30461">
        <v>41</v>
      </c>
      <c r="O30461">
        <v>0</v>
      </c>
      <c r="P30461">
        <v>0</v>
      </c>
      <c r="Q30461" t="str">
        <f t="shared" si="1902"/>
        <v>low</v>
      </c>
      <c r="R30461" t="str">
        <f t="shared" si="1903"/>
        <v>busy</v>
      </c>
    </row>
    <row r="30462" spans="1:18">
      <c r="A30462">
        <v>6832</v>
      </c>
      <c r="B30462" t="s">
        <v>5243</v>
      </c>
      <c r="C30462" s="1">
        <v>44197</v>
      </c>
      <c r="D30462">
        <v>120</v>
      </c>
      <c r="E30462">
        <f t="shared" si="1900"/>
        <v>120</v>
      </c>
      <c r="F30462">
        <v>27.596713916666602</v>
      </c>
      <c r="G30462">
        <f t="shared" si="1901"/>
        <v>20</v>
      </c>
      <c r="H30462">
        <v>0</v>
      </c>
      <c r="I30462">
        <v>0</v>
      </c>
      <c r="J30462">
        <v>8.3333333333333297E-3</v>
      </c>
      <c r="K30462">
        <v>8.3333333333333297E-3</v>
      </c>
      <c r="L30462">
        <v>0</v>
      </c>
      <c r="M30462">
        <v>10</v>
      </c>
      <c r="N30462">
        <v>69</v>
      </c>
      <c r="O30462">
        <v>0</v>
      </c>
      <c r="P30462">
        <v>0</v>
      </c>
      <c r="Q30462" t="str">
        <f t="shared" si="1902"/>
        <v>low</v>
      </c>
      <c r="R30462" t="str">
        <f t="shared" si="1903"/>
        <v>busy</v>
      </c>
    </row>
    <row r="30463" spans="1:18">
      <c r="A30463">
        <v>21953</v>
      </c>
      <c r="B30463" t="s">
        <v>16496</v>
      </c>
      <c r="C30463" s="1">
        <v>44197</v>
      </c>
      <c r="D30463">
        <v>122</v>
      </c>
      <c r="E30463">
        <f t="shared" si="1900"/>
        <v>120</v>
      </c>
      <c r="F30463">
        <v>23.881645893442599</v>
      </c>
      <c r="G30463">
        <f t="shared" si="1901"/>
        <v>20</v>
      </c>
      <c r="H30463">
        <v>0</v>
      </c>
      <c r="I30463">
        <v>0</v>
      </c>
      <c r="J30463">
        <v>8.1967213114754103E-3</v>
      </c>
      <c r="K30463">
        <v>1.63934426229508E-2</v>
      </c>
      <c r="L30463">
        <v>0</v>
      </c>
      <c r="M30463">
        <v>11</v>
      </c>
      <c r="N30463">
        <v>56</v>
      </c>
      <c r="O30463">
        <v>0</v>
      </c>
      <c r="P30463">
        <v>0</v>
      </c>
      <c r="Q30463" t="str">
        <f t="shared" si="1902"/>
        <v>low</v>
      </c>
      <c r="R30463" t="str">
        <f t="shared" si="1903"/>
        <v>busy</v>
      </c>
    </row>
    <row r="30464" spans="1:18">
      <c r="A30464">
        <v>3124</v>
      </c>
      <c r="B30464" t="s">
        <v>2476</v>
      </c>
      <c r="C30464" s="1">
        <v>44197</v>
      </c>
      <c r="D30464">
        <v>85</v>
      </c>
      <c r="E30464">
        <f t="shared" si="1900"/>
        <v>80</v>
      </c>
      <c r="F30464">
        <v>25.489306564705799</v>
      </c>
      <c r="G30464">
        <f t="shared" si="1901"/>
        <v>20</v>
      </c>
      <c r="H30464">
        <v>4.7058823529411702E-2</v>
      </c>
      <c r="I30464">
        <v>0</v>
      </c>
      <c r="J30464">
        <v>0</v>
      </c>
      <c r="K30464">
        <v>2.3529411764705799E-2</v>
      </c>
      <c r="L30464">
        <v>1.1764705882352899E-2</v>
      </c>
      <c r="M30464">
        <v>24</v>
      </c>
      <c r="N30464">
        <v>34</v>
      </c>
      <c r="O30464">
        <v>0</v>
      </c>
      <c r="P30464">
        <v>2.8835000000000002E-3</v>
      </c>
      <c r="Q30464" t="str">
        <f t="shared" si="1902"/>
        <v>low</v>
      </c>
      <c r="R30464" t="str">
        <f t="shared" si="1903"/>
        <v>busy</v>
      </c>
    </row>
    <row r="30465" spans="1:18">
      <c r="A30465">
        <v>1771</v>
      </c>
      <c r="B30465" t="s">
        <v>1527</v>
      </c>
      <c r="C30465" s="1">
        <v>44197</v>
      </c>
      <c r="D30465">
        <v>86</v>
      </c>
      <c r="E30465">
        <f t="shared" si="1900"/>
        <v>80</v>
      </c>
      <c r="F30465">
        <v>22.080297558139499</v>
      </c>
      <c r="G30465">
        <f t="shared" si="1901"/>
        <v>20</v>
      </c>
      <c r="H30465">
        <v>0</v>
      </c>
      <c r="I30465">
        <v>0</v>
      </c>
      <c r="J30465">
        <v>0</v>
      </c>
      <c r="K30465">
        <v>1.1627906976744099E-2</v>
      </c>
      <c r="L30465">
        <v>0</v>
      </c>
      <c r="M30465">
        <v>18</v>
      </c>
      <c r="N30465">
        <v>69</v>
      </c>
      <c r="O30465">
        <v>0</v>
      </c>
      <c r="P30465">
        <v>2.64771594202898E-2</v>
      </c>
      <c r="Q30465" t="str">
        <f t="shared" si="1902"/>
        <v>low</v>
      </c>
      <c r="R30465" t="str">
        <f t="shared" si="1903"/>
        <v>busy</v>
      </c>
    </row>
    <row r="30466" spans="1:18">
      <c r="A30466">
        <v>23074</v>
      </c>
      <c r="B30466" t="s">
        <v>17589</v>
      </c>
      <c r="C30466" s="1">
        <v>44197</v>
      </c>
      <c r="D30466">
        <v>55</v>
      </c>
      <c r="E30466">
        <f t="shared" ref="E30466:E30529" si="1904">D30466-MOD(D30466,10)</f>
        <v>50</v>
      </c>
      <c r="F30466">
        <v>19.992909090908999</v>
      </c>
      <c r="G30466">
        <f t="shared" ref="G30466:G30529" si="1905">F30466-MOD(F30466,10)</f>
        <v>10</v>
      </c>
      <c r="H30466">
        <v>0</v>
      </c>
      <c r="I30466">
        <v>0</v>
      </c>
      <c r="J30466">
        <v>0</v>
      </c>
      <c r="K30466">
        <v>0</v>
      </c>
      <c r="L30466">
        <v>0</v>
      </c>
      <c r="M30466">
        <v>3</v>
      </c>
      <c r="N30466">
        <v>49</v>
      </c>
      <c r="O30466">
        <v>0</v>
      </c>
      <c r="P30466">
        <v>3.06122448979591E-2</v>
      </c>
      <c r="Q30466" t="str">
        <f t="shared" ref="Q30466:Q30529" si="1906">IF(F30466&gt;50,"high","low")</f>
        <v>low</v>
      </c>
      <c r="R30466" t="str">
        <f t="shared" ref="R30466:R30529" si="1907">IF(AND(K30466=0,L30466=0),"empty", "busy")</f>
        <v>empty</v>
      </c>
    </row>
    <row r="30467" spans="1:18">
      <c r="A30467">
        <v>29418</v>
      </c>
      <c r="B30467" t="s">
        <v>22685</v>
      </c>
      <c r="C30467" s="1">
        <v>44197</v>
      </c>
      <c r="D30467">
        <v>77</v>
      </c>
      <c r="E30467">
        <f t="shared" si="1904"/>
        <v>70</v>
      </c>
      <c r="F30467">
        <v>26.689970870129802</v>
      </c>
      <c r="G30467">
        <f t="shared" si="1905"/>
        <v>20</v>
      </c>
      <c r="H30467">
        <v>0</v>
      </c>
      <c r="I30467">
        <v>0</v>
      </c>
      <c r="J30467">
        <v>0</v>
      </c>
      <c r="K30467">
        <v>0.15584415584415501</v>
      </c>
      <c r="L30467">
        <v>5.1948051948051903E-2</v>
      </c>
      <c r="M30467">
        <v>0</v>
      </c>
      <c r="N30467">
        <v>0</v>
      </c>
      <c r="O30467">
        <v>0</v>
      </c>
      <c r="P30467">
        <v>0</v>
      </c>
      <c r="Q30467" t="str">
        <f t="shared" si="1906"/>
        <v>low</v>
      </c>
      <c r="R30467" t="str">
        <f t="shared" si="1907"/>
        <v>busy</v>
      </c>
    </row>
    <row r="30468" spans="1:18">
      <c r="A30468">
        <v>37471</v>
      </c>
      <c r="B30468" t="s">
        <v>28705</v>
      </c>
      <c r="C30468" s="1">
        <v>44197</v>
      </c>
      <c r="D30468">
        <v>65</v>
      </c>
      <c r="E30468">
        <f t="shared" si="1904"/>
        <v>60</v>
      </c>
      <c r="F30468">
        <v>50.637215507692297</v>
      </c>
      <c r="G30468">
        <f t="shared" si="1905"/>
        <v>50</v>
      </c>
      <c r="H30468">
        <v>0</v>
      </c>
      <c r="I30468">
        <v>0</v>
      </c>
      <c r="J30468">
        <v>1.53846153846153E-2</v>
      </c>
      <c r="K30468">
        <v>1.53846153846153E-2</v>
      </c>
      <c r="L30468">
        <v>1.53846153846153E-2</v>
      </c>
      <c r="M30468">
        <v>5</v>
      </c>
      <c r="N30468">
        <v>37</v>
      </c>
      <c r="O30468">
        <v>0</v>
      </c>
      <c r="P30468">
        <v>0</v>
      </c>
      <c r="Q30468" t="str">
        <f t="shared" si="1906"/>
        <v>high</v>
      </c>
      <c r="R30468" t="str">
        <f t="shared" si="1907"/>
        <v>busy</v>
      </c>
    </row>
    <row r="30469" spans="1:18">
      <c r="A30469">
        <v>9987</v>
      </c>
      <c r="B30469" t="s">
        <v>8118</v>
      </c>
      <c r="C30469" s="1">
        <v>44197</v>
      </c>
      <c r="D30469">
        <v>176</v>
      </c>
      <c r="E30469">
        <f t="shared" si="1904"/>
        <v>170</v>
      </c>
      <c r="F30469">
        <v>30.9896743352272</v>
      </c>
      <c r="G30469">
        <f t="shared" si="1905"/>
        <v>30</v>
      </c>
      <c r="H30469">
        <v>0</v>
      </c>
      <c r="I30469">
        <v>0</v>
      </c>
      <c r="J30469">
        <v>0</v>
      </c>
      <c r="K30469">
        <v>0</v>
      </c>
      <c r="L30469">
        <v>0</v>
      </c>
      <c r="M30469">
        <v>43</v>
      </c>
      <c r="N30469">
        <v>101</v>
      </c>
      <c r="O30469">
        <v>0</v>
      </c>
      <c r="P30469">
        <v>0</v>
      </c>
      <c r="Q30469" t="str">
        <f t="shared" si="1906"/>
        <v>low</v>
      </c>
      <c r="R30469" t="str">
        <f t="shared" si="1907"/>
        <v>empty</v>
      </c>
    </row>
    <row r="30470" spans="1:18">
      <c r="A30470">
        <v>26245</v>
      </c>
      <c r="B30470" t="s">
        <v>20066</v>
      </c>
      <c r="C30470" s="1">
        <v>44197</v>
      </c>
      <c r="D30470">
        <v>123</v>
      </c>
      <c r="E30470">
        <f t="shared" si="1904"/>
        <v>120</v>
      </c>
      <c r="F30470">
        <v>37.291872642276402</v>
      </c>
      <c r="G30470">
        <f t="shared" si="1905"/>
        <v>30</v>
      </c>
      <c r="H30470">
        <v>0</v>
      </c>
      <c r="I30470">
        <v>0</v>
      </c>
      <c r="J30470">
        <v>8.1300813008130003E-3</v>
      </c>
      <c r="K30470">
        <v>0</v>
      </c>
      <c r="L30470">
        <v>0</v>
      </c>
      <c r="M30470">
        <v>7</v>
      </c>
      <c r="N30470">
        <v>97</v>
      </c>
      <c r="O30470">
        <v>0</v>
      </c>
      <c r="P30470">
        <v>1.3821237113402E-2</v>
      </c>
      <c r="Q30470" t="str">
        <f t="shared" si="1906"/>
        <v>low</v>
      </c>
      <c r="R30470" t="str">
        <f t="shared" si="1907"/>
        <v>empty</v>
      </c>
    </row>
    <row r="30471" spans="1:18">
      <c r="A30471">
        <v>1947</v>
      </c>
      <c r="B30471" t="s">
        <v>1665</v>
      </c>
      <c r="C30471" s="1">
        <v>44197</v>
      </c>
      <c r="D30471">
        <v>221</v>
      </c>
      <c r="E30471">
        <f t="shared" si="1904"/>
        <v>220</v>
      </c>
      <c r="F30471">
        <v>26.261331850678701</v>
      </c>
      <c r="G30471">
        <f t="shared" si="1905"/>
        <v>20</v>
      </c>
      <c r="H30471">
        <v>0</v>
      </c>
      <c r="I30471">
        <v>0</v>
      </c>
      <c r="J30471">
        <v>4.5248868778280504E-3</v>
      </c>
      <c r="K30471">
        <v>4.5248868778280504E-3</v>
      </c>
      <c r="L30471">
        <v>0</v>
      </c>
      <c r="M30471">
        <v>74</v>
      </c>
      <c r="N30471">
        <v>174</v>
      </c>
      <c r="O30471">
        <v>0</v>
      </c>
      <c r="P30471">
        <v>9.0140879310344799E-2</v>
      </c>
      <c r="Q30471" t="str">
        <f t="shared" si="1906"/>
        <v>low</v>
      </c>
      <c r="R30471" t="str">
        <f t="shared" si="1907"/>
        <v>busy</v>
      </c>
    </row>
    <row r="30472" spans="1:18">
      <c r="A30472">
        <v>37673</v>
      </c>
      <c r="B30472" t="s">
        <v>28899</v>
      </c>
      <c r="C30472" s="1">
        <v>44197</v>
      </c>
      <c r="D30472">
        <v>104</v>
      </c>
      <c r="E30472">
        <f t="shared" si="1904"/>
        <v>100</v>
      </c>
      <c r="F30472">
        <v>20.722420009615298</v>
      </c>
      <c r="G30472">
        <f t="shared" si="1905"/>
        <v>20</v>
      </c>
      <c r="H30472">
        <v>0</v>
      </c>
      <c r="I30472">
        <v>0</v>
      </c>
      <c r="J30472">
        <v>0</v>
      </c>
      <c r="K30472">
        <v>5.7692307692307598E-2</v>
      </c>
      <c r="L30472">
        <v>0</v>
      </c>
      <c r="M30472">
        <v>10</v>
      </c>
      <c r="N30472">
        <v>44</v>
      </c>
      <c r="O30472">
        <v>0</v>
      </c>
      <c r="P30472">
        <v>0</v>
      </c>
      <c r="Q30472" t="str">
        <f t="shared" si="1906"/>
        <v>low</v>
      </c>
      <c r="R30472" t="str">
        <f t="shared" si="1907"/>
        <v>busy</v>
      </c>
    </row>
    <row r="30473" spans="1:18">
      <c r="A30473">
        <v>33733</v>
      </c>
      <c r="B30473" t="s">
        <v>25782</v>
      </c>
      <c r="C30473" s="1">
        <v>44197</v>
      </c>
      <c r="D30473">
        <v>169</v>
      </c>
      <c r="E30473">
        <f t="shared" si="1904"/>
        <v>160</v>
      </c>
      <c r="F30473">
        <v>25.515914917159702</v>
      </c>
      <c r="G30473">
        <f t="shared" si="1905"/>
        <v>20</v>
      </c>
      <c r="H30473">
        <v>0</v>
      </c>
      <c r="I30473">
        <v>0</v>
      </c>
      <c r="J30473">
        <v>0</v>
      </c>
      <c r="K30473">
        <v>0</v>
      </c>
      <c r="L30473">
        <v>0</v>
      </c>
      <c r="M30473">
        <v>8</v>
      </c>
      <c r="N30473">
        <v>137</v>
      </c>
      <c r="O30473">
        <v>0</v>
      </c>
      <c r="P30473">
        <v>6.0036496350364899E-2</v>
      </c>
      <c r="Q30473" t="str">
        <f t="shared" si="1906"/>
        <v>low</v>
      </c>
      <c r="R30473" t="str">
        <f t="shared" si="1907"/>
        <v>empty</v>
      </c>
    </row>
    <row r="30474" spans="1:18">
      <c r="A30474">
        <v>26241</v>
      </c>
      <c r="B30474" t="s">
        <v>20062</v>
      </c>
      <c r="C30474" s="1">
        <v>44197</v>
      </c>
      <c r="D30474">
        <v>113</v>
      </c>
      <c r="E30474">
        <f t="shared" si="1904"/>
        <v>110</v>
      </c>
      <c r="F30474">
        <v>35.931287168141502</v>
      </c>
      <c r="G30474">
        <f t="shared" si="1905"/>
        <v>30</v>
      </c>
      <c r="H30474">
        <v>0</v>
      </c>
      <c r="I30474">
        <v>0</v>
      </c>
      <c r="J30474">
        <v>8.8495575221238902E-3</v>
      </c>
      <c r="K30474">
        <v>0</v>
      </c>
      <c r="L30474">
        <v>0</v>
      </c>
      <c r="M30474">
        <v>2</v>
      </c>
      <c r="N30474">
        <v>81</v>
      </c>
      <c r="O30474">
        <v>0</v>
      </c>
      <c r="P30474">
        <v>5.2909999999999997E-3</v>
      </c>
      <c r="Q30474" t="str">
        <f t="shared" si="1906"/>
        <v>low</v>
      </c>
      <c r="R30474" t="str">
        <f t="shared" si="1907"/>
        <v>empty</v>
      </c>
    </row>
    <row r="30475" spans="1:18">
      <c r="A30475">
        <v>803</v>
      </c>
      <c r="B30475" t="s">
        <v>694</v>
      </c>
      <c r="C30475" s="1">
        <v>44197</v>
      </c>
      <c r="D30475">
        <v>57</v>
      </c>
      <c r="E30475">
        <f t="shared" si="1904"/>
        <v>50</v>
      </c>
      <c r="F30475">
        <v>45.347525228070097</v>
      </c>
      <c r="G30475">
        <f t="shared" si="1905"/>
        <v>40</v>
      </c>
      <c r="H30475">
        <v>0</v>
      </c>
      <c r="I30475">
        <v>0</v>
      </c>
      <c r="J30475">
        <v>0</v>
      </c>
      <c r="K30475">
        <v>0</v>
      </c>
      <c r="L30475">
        <v>1.7543859649122799E-2</v>
      </c>
      <c r="M30475">
        <v>8</v>
      </c>
      <c r="N30475">
        <v>37</v>
      </c>
      <c r="O30475">
        <v>0</v>
      </c>
      <c r="P30475">
        <v>0</v>
      </c>
      <c r="Q30475" t="str">
        <f t="shared" si="1906"/>
        <v>low</v>
      </c>
      <c r="R30475" t="str">
        <f t="shared" si="1907"/>
        <v>busy</v>
      </c>
    </row>
    <row r="30476" spans="1:18">
      <c r="A30476">
        <v>10067</v>
      </c>
      <c r="B30476" t="s">
        <v>8196</v>
      </c>
      <c r="C30476" s="1">
        <v>44197</v>
      </c>
      <c r="D30476">
        <v>51</v>
      </c>
      <c r="E30476">
        <f t="shared" si="1904"/>
        <v>50</v>
      </c>
      <c r="F30476">
        <v>38.008431372548998</v>
      </c>
      <c r="G30476">
        <f t="shared" si="1905"/>
        <v>30</v>
      </c>
      <c r="H30476">
        <v>0</v>
      </c>
      <c r="I30476">
        <v>0</v>
      </c>
      <c r="J30476">
        <v>0</v>
      </c>
      <c r="K30476">
        <v>0</v>
      </c>
      <c r="L30476">
        <v>0</v>
      </c>
      <c r="M30476">
        <v>12</v>
      </c>
      <c r="N30476">
        <v>40</v>
      </c>
      <c r="O30476">
        <v>0</v>
      </c>
      <c r="P30476">
        <v>0</v>
      </c>
      <c r="Q30476" t="str">
        <f t="shared" si="1906"/>
        <v>low</v>
      </c>
      <c r="R30476" t="str">
        <f t="shared" si="1907"/>
        <v>empty</v>
      </c>
    </row>
    <row r="30477" spans="1:18">
      <c r="A30477">
        <v>16831</v>
      </c>
      <c r="B30477" t="s">
        <v>12989</v>
      </c>
      <c r="C30477" s="1">
        <v>44197</v>
      </c>
      <c r="D30477">
        <v>98</v>
      </c>
      <c r="E30477">
        <f t="shared" si="1904"/>
        <v>90</v>
      </c>
      <c r="F30477">
        <v>23.755206479591799</v>
      </c>
      <c r="G30477">
        <f t="shared" si="1905"/>
        <v>20</v>
      </c>
      <c r="H30477">
        <v>0</v>
      </c>
      <c r="I30477">
        <v>0</v>
      </c>
      <c r="J30477">
        <v>0</v>
      </c>
      <c r="K30477">
        <v>0</v>
      </c>
      <c r="L30477">
        <v>0</v>
      </c>
      <c r="M30477">
        <v>7</v>
      </c>
      <c r="N30477">
        <v>87</v>
      </c>
      <c r="O30477">
        <v>0</v>
      </c>
      <c r="P30477">
        <v>4.2692942528735602E-2</v>
      </c>
      <c r="Q30477" t="str">
        <f t="shared" si="1906"/>
        <v>low</v>
      </c>
      <c r="R30477" t="str">
        <f t="shared" si="1907"/>
        <v>empty</v>
      </c>
    </row>
    <row r="30478" spans="1:18">
      <c r="A30478">
        <v>34431</v>
      </c>
      <c r="B30478" t="s">
        <v>26143</v>
      </c>
      <c r="C30478" s="1">
        <v>44197</v>
      </c>
      <c r="D30478">
        <v>217</v>
      </c>
      <c r="E30478">
        <f t="shared" si="1904"/>
        <v>210</v>
      </c>
      <c r="F30478">
        <v>38.6048155253456</v>
      </c>
      <c r="G30478">
        <f t="shared" si="1905"/>
        <v>30</v>
      </c>
      <c r="H30478">
        <v>0</v>
      </c>
      <c r="I30478">
        <v>0</v>
      </c>
      <c r="J30478">
        <v>0</v>
      </c>
      <c r="K30478">
        <v>9.2165898617511503E-3</v>
      </c>
      <c r="L30478">
        <v>0</v>
      </c>
      <c r="M30478">
        <v>65</v>
      </c>
      <c r="N30478">
        <v>138</v>
      </c>
      <c r="O30478">
        <v>0</v>
      </c>
      <c r="P30478">
        <v>1.19797101449275E-2</v>
      </c>
      <c r="Q30478" t="str">
        <f t="shared" si="1906"/>
        <v>low</v>
      </c>
      <c r="R30478" t="str">
        <f t="shared" si="1907"/>
        <v>busy</v>
      </c>
    </row>
    <row r="30479" spans="1:18">
      <c r="A30479">
        <v>14503</v>
      </c>
      <c r="B30479" t="s">
        <v>11171</v>
      </c>
      <c r="C30479" s="1">
        <v>44197</v>
      </c>
      <c r="D30479">
        <v>167</v>
      </c>
      <c r="E30479">
        <f t="shared" si="1904"/>
        <v>160</v>
      </c>
      <c r="F30479">
        <v>16.973534329341302</v>
      </c>
      <c r="G30479">
        <f t="shared" si="1905"/>
        <v>10</v>
      </c>
      <c r="H30479">
        <v>0</v>
      </c>
      <c r="I30479">
        <v>0</v>
      </c>
      <c r="J30479">
        <v>2.9940119760479E-2</v>
      </c>
      <c r="K30479">
        <v>0.14371257485029901</v>
      </c>
      <c r="L30479">
        <v>1.19760479041916E-2</v>
      </c>
      <c r="M30479">
        <v>33</v>
      </c>
      <c r="N30479">
        <v>46</v>
      </c>
      <c r="O30479">
        <v>0</v>
      </c>
      <c r="P30479">
        <v>0</v>
      </c>
      <c r="Q30479" t="str">
        <f t="shared" si="1906"/>
        <v>low</v>
      </c>
      <c r="R30479" t="str">
        <f t="shared" si="1907"/>
        <v>busy</v>
      </c>
    </row>
    <row r="30480" spans="1:18">
      <c r="A30480">
        <v>12840</v>
      </c>
      <c r="B30480" t="s">
        <v>10380</v>
      </c>
      <c r="C30480" s="1">
        <v>44197</v>
      </c>
      <c r="D30480">
        <v>224</v>
      </c>
      <c r="E30480">
        <f t="shared" si="1904"/>
        <v>220</v>
      </c>
      <c r="F30480">
        <v>25.544552058035698</v>
      </c>
      <c r="G30480">
        <f t="shared" si="1905"/>
        <v>20</v>
      </c>
      <c r="H30480">
        <v>0</v>
      </c>
      <c r="I30480">
        <v>0</v>
      </c>
      <c r="J30480">
        <v>5.3571428571428499E-2</v>
      </c>
      <c r="K30480">
        <v>4.4642857142857097E-3</v>
      </c>
      <c r="L30480">
        <v>4.4642857142857097E-3</v>
      </c>
      <c r="M30480">
        <v>91</v>
      </c>
      <c r="N30480">
        <v>150</v>
      </c>
      <c r="O30480">
        <v>0</v>
      </c>
      <c r="P30480">
        <v>1.42816866666666E-2</v>
      </c>
      <c r="Q30480" t="str">
        <f t="shared" si="1906"/>
        <v>low</v>
      </c>
      <c r="R30480" t="str">
        <f t="shared" si="1907"/>
        <v>busy</v>
      </c>
    </row>
    <row r="30481" spans="1:18">
      <c r="A30481">
        <v>3069</v>
      </c>
      <c r="B30481" t="s">
        <v>2436</v>
      </c>
      <c r="C30481" s="1">
        <v>44197</v>
      </c>
      <c r="D30481">
        <v>97</v>
      </c>
      <c r="E30481">
        <f t="shared" si="1904"/>
        <v>90</v>
      </c>
      <c r="F30481">
        <v>24.315263711340201</v>
      </c>
      <c r="G30481">
        <f t="shared" si="1905"/>
        <v>20</v>
      </c>
      <c r="H30481">
        <v>0</v>
      </c>
      <c r="I30481">
        <v>0</v>
      </c>
      <c r="J30481">
        <v>0</v>
      </c>
      <c r="K30481">
        <v>0</v>
      </c>
      <c r="L30481">
        <v>0</v>
      </c>
      <c r="M30481">
        <v>4</v>
      </c>
      <c r="N30481">
        <v>80</v>
      </c>
      <c r="O30481">
        <v>0</v>
      </c>
      <c r="P30481">
        <v>8.3333374999999994E-3</v>
      </c>
      <c r="Q30481" t="str">
        <f t="shared" si="1906"/>
        <v>low</v>
      </c>
      <c r="R30481" t="str">
        <f t="shared" si="1907"/>
        <v>empty</v>
      </c>
    </row>
    <row r="30482" spans="1:18">
      <c r="A30482">
        <v>36814</v>
      </c>
      <c r="B30482" t="s">
        <v>28067</v>
      </c>
      <c r="C30482" s="1">
        <v>44197</v>
      </c>
      <c r="D30482">
        <v>151</v>
      </c>
      <c r="E30482">
        <f t="shared" si="1904"/>
        <v>150</v>
      </c>
      <c r="F30482">
        <v>28.8529391125827</v>
      </c>
      <c r="G30482">
        <f t="shared" si="1905"/>
        <v>20</v>
      </c>
      <c r="H30482">
        <v>0</v>
      </c>
      <c r="I30482">
        <v>0</v>
      </c>
      <c r="J30482">
        <v>6.6225165562913899E-3</v>
      </c>
      <c r="K30482">
        <v>0</v>
      </c>
      <c r="L30482">
        <v>0</v>
      </c>
      <c r="M30482">
        <v>61</v>
      </c>
      <c r="N30482">
        <v>101</v>
      </c>
      <c r="O30482">
        <v>0</v>
      </c>
      <c r="P30482">
        <v>0</v>
      </c>
      <c r="Q30482" t="str">
        <f t="shared" si="1906"/>
        <v>low</v>
      </c>
      <c r="R30482" t="str">
        <f t="shared" si="1907"/>
        <v>empty</v>
      </c>
    </row>
    <row r="30483" spans="1:18">
      <c r="A30483">
        <v>17102</v>
      </c>
      <c r="B30483" t="s">
        <v>13173</v>
      </c>
      <c r="C30483" s="1">
        <v>44197</v>
      </c>
      <c r="D30483">
        <v>140</v>
      </c>
      <c r="E30483">
        <f t="shared" si="1904"/>
        <v>140</v>
      </c>
      <c r="F30483">
        <v>33.114531207142797</v>
      </c>
      <c r="G30483">
        <f t="shared" si="1905"/>
        <v>30</v>
      </c>
      <c r="H30483">
        <v>0</v>
      </c>
      <c r="I30483">
        <v>0</v>
      </c>
      <c r="J30483">
        <v>0</v>
      </c>
      <c r="K30483">
        <v>0</v>
      </c>
      <c r="L30483">
        <v>7.14285714285714E-3</v>
      </c>
      <c r="M30483">
        <v>4</v>
      </c>
      <c r="N30483">
        <v>93</v>
      </c>
      <c r="O30483">
        <v>0</v>
      </c>
      <c r="P30483">
        <v>2.5415440860215001E-2</v>
      </c>
      <c r="Q30483" t="str">
        <f t="shared" si="1906"/>
        <v>low</v>
      </c>
      <c r="R30483" t="str">
        <f t="shared" si="1907"/>
        <v>busy</v>
      </c>
    </row>
    <row r="30484" spans="1:18">
      <c r="A30484">
        <v>12738</v>
      </c>
      <c r="B30484" t="s">
        <v>10316</v>
      </c>
      <c r="C30484" s="1">
        <v>44197</v>
      </c>
      <c r="D30484">
        <v>222</v>
      </c>
      <c r="E30484">
        <f t="shared" si="1904"/>
        <v>220</v>
      </c>
      <c r="F30484">
        <v>24.3065882792792</v>
      </c>
      <c r="G30484">
        <f t="shared" si="1905"/>
        <v>20</v>
      </c>
      <c r="H30484">
        <v>4.5045045045045001E-3</v>
      </c>
      <c r="I30484">
        <v>0</v>
      </c>
      <c r="J30484">
        <v>4.9549549549549501E-2</v>
      </c>
      <c r="K30484">
        <v>5.4054054054054002E-2</v>
      </c>
      <c r="L30484">
        <v>4.5045045045045001E-3</v>
      </c>
      <c r="M30484">
        <v>72</v>
      </c>
      <c r="N30484">
        <v>80</v>
      </c>
      <c r="O30484">
        <v>0</v>
      </c>
      <c r="P30484">
        <v>0</v>
      </c>
      <c r="Q30484" t="str">
        <f t="shared" si="1906"/>
        <v>low</v>
      </c>
      <c r="R30484" t="str">
        <f t="shared" si="1907"/>
        <v>busy</v>
      </c>
    </row>
    <row r="30485" spans="1:18">
      <c r="A30485">
        <v>8354</v>
      </c>
      <c r="B30485" t="s">
        <v>6524</v>
      </c>
      <c r="C30485" s="1">
        <v>44197</v>
      </c>
      <c r="D30485">
        <v>82</v>
      </c>
      <c r="E30485">
        <f t="shared" si="1904"/>
        <v>80</v>
      </c>
      <c r="F30485">
        <v>18.8468795487804</v>
      </c>
      <c r="G30485">
        <f t="shared" si="1905"/>
        <v>10</v>
      </c>
      <c r="H30485">
        <v>0</v>
      </c>
      <c r="I30485">
        <v>0</v>
      </c>
      <c r="J30485">
        <v>3.65853658536585E-2</v>
      </c>
      <c r="K30485">
        <v>1.21951219512195E-2</v>
      </c>
      <c r="L30485">
        <v>0</v>
      </c>
      <c r="M30485">
        <v>20</v>
      </c>
      <c r="N30485">
        <v>33</v>
      </c>
      <c r="O30485">
        <v>0</v>
      </c>
      <c r="P30485">
        <v>0</v>
      </c>
      <c r="Q30485" t="str">
        <f t="shared" si="1906"/>
        <v>low</v>
      </c>
      <c r="R30485" t="str">
        <f t="shared" si="1907"/>
        <v>busy</v>
      </c>
    </row>
    <row r="30486" spans="1:18">
      <c r="A30486">
        <v>9866</v>
      </c>
      <c r="B30486" t="s">
        <v>8001</v>
      </c>
      <c r="C30486" s="1">
        <v>44197</v>
      </c>
      <c r="D30486">
        <v>50</v>
      </c>
      <c r="E30486">
        <f t="shared" si="1904"/>
        <v>50</v>
      </c>
      <c r="F30486">
        <v>21.864060979999898</v>
      </c>
      <c r="G30486">
        <f t="shared" si="1905"/>
        <v>20</v>
      </c>
      <c r="H30486">
        <v>0</v>
      </c>
      <c r="I30486">
        <v>0</v>
      </c>
      <c r="J30486">
        <v>0</v>
      </c>
      <c r="K30486">
        <v>0.02</v>
      </c>
      <c r="L30486">
        <v>0</v>
      </c>
      <c r="M30486">
        <v>21</v>
      </c>
      <c r="N30486">
        <v>28</v>
      </c>
      <c r="O30486">
        <v>0</v>
      </c>
      <c r="P30486">
        <v>3.0209464285714201E-2</v>
      </c>
      <c r="Q30486" t="str">
        <f t="shared" si="1906"/>
        <v>low</v>
      </c>
      <c r="R30486" t="str">
        <f t="shared" si="1907"/>
        <v>busy</v>
      </c>
    </row>
    <row r="30487" spans="1:18">
      <c r="A30487">
        <v>318</v>
      </c>
      <c r="B30487" t="s">
        <v>278</v>
      </c>
      <c r="C30487" s="1">
        <v>44197</v>
      </c>
      <c r="D30487">
        <v>70</v>
      </c>
      <c r="E30487">
        <f t="shared" si="1904"/>
        <v>70</v>
      </c>
      <c r="F30487">
        <v>25.457041671428499</v>
      </c>
      <c r="G30487">
        <f t="shared" si="1905"/>
        <v>20</v>
      </c>
      <c r="H30487">
        <v>1.42857142857142E-2</v>
      </c>
      <c r="I30487">
        <v>0</v>
      </c>
      <c r="J30487">
        <v>4.2857142857142802E-2</v>
      </c>
      <c r="K30487">
        <v>2.8571428571428501E-2</v>
      </c>
      <c r="L30487">
        <v>0</v>
      </c>
      <c r="M30487">
        <v>26</v>
      </c>
      <c r="N30487">
        <v>48</v>
      </c>
      <c r="O30487">
        <v>0</v>
      </c>
      <c r="P30487">
        <v>0</v>
      </c>
      <c r="Q30487" t="str">
        <f t="shared" si="1906"/>
        <v>low</v>
      </c>
      <c r="R30487" t="str">
        <f t="shared" si="1907"/>
        <v>busy</v>
      </c>
    </row>
    <row r="30488" spans="1:18">
      <c r="A30488">
        <v>37064</v>
      </c>
      <c r="B30488" t="s">
        <v>28308</v>
      </c>
      <c r="C30488" s="1">
        <v>44197</v>
      </c>
      <c r="D30488">
        <v>87</v>
      </c>
      <c r="E30488">
        <f t="shared" si="1904"/>
        <v>80</v>
      </c>
      <c r="F30488">
        <v>26.474109333333299</v>
      </c>
      <c r="G30488">
        <f t="shared" si="1905"/>
        <v>20</v>
      </c>
      <c r="H30488">
        <v>0</v>
      </c>
      <c r="I30488">
        <v>0</v>
      </c>
      <c r="J30488">
        <v>0</v>
      </c>
      <c r="K30488">
        <v>0.114942528735632</v>
      </c>
      <c r="L30488">
        <v>0</v>
      </c>
      <c r="M30488">
        <v>17</v>
      </c>
      <c r="N30488">
        <v>17</v>
      </c>
      <c r="O30488">
        <v>0</v>
      </c>
      <c r="P30488">
        <v>0</v>
      </c>
      <c r="Q30488" t="str">
        <f t="shared" si="1906"/>
        <v>low</v>
      </c>
      <c r="R30488" t="str">
        <f t="shared" si="1907"/>
        <v>busy</v>
      </c>
    </row>
    <row r="30489" spans="1:18">
      <c r="A30489">
        <v>3070</v>
      </c>
      <c r="B30489" t="s">
        <v>2437</v>
      </c>
      <c r="C30489" s="1">
        <v>44197</v>
      </c>
      <c r="D30489">
        <v>91</v>
      </c>
      <c r="E30489">
        <f t="shared" si="1904"/>
        <v>90</v>
      </c>
      <c r="F30489">
        <v>25.1522922197802</v>
      </c>
      <c r="G30489">
        <f t="shared" si="1905"/>
        <v>20</v>
      </c>
      <c r="H30489">
        <v>0</v>
      </c>
      <c r="I30489">
        <v>0</v>
      </c>
      <c r="J30489">
        <v>0</v>
      </c>
      <c r="K30489">
        <v>0</v>
      </c>
      <c r="L30489">
        <v>0</v>
      </c>
      <c r="M30489">
        <v>6</v>
      </c>
      <c r="N30489">
        <v>77</v>
      </c>
      <c r="O30489">
        <v>0</v>
      </c>
      <c r="P30489">
        <v>1.07606623376623E-2</v>
      </c>
      <c r="Q30489" t="str">
        <f t="shared" si="1906"/>
        <v>low</v>
      </c>
      <c r="R30489" t="str">
        <f t="shared" si="1907"/>
        <v>empty</v>
      </c>
    </row>
    <row r="30490" spans="1:18">
      <c r="A30490">
        <v>3068</v>
      </c>
      <c r="B30490" t="s">
        <v>2435</v>
      </c>
      <c r="C30490" s="1">
        <v>44197</v>
      </c>
      <c r="D30490">
        <v>132</v>
      </c>
      <c r="E30490">
        <f t="shared" si="1904"/>
        <v>130</v>
      </c>
      <c r="F30490">
        <v>31.948725068181801</v>
      </c>
      <c r="G30490">
        <f t="shared" si="1905"/>
        <v>30</v>
      </c>
      <c r="H30490">
        <v>0</v>
      </c>
      <c r="I30490">
        <v>0</v>
      </c>
      <c r="J30490">
        <v>7.5757575757575699E-3</v>
      </c>
      <c r="K30490">
        <v>0</v>
      </c>
      <c r="L30490">
        <v>0</v>
      </c>
      <c r="M30490">
        <v>8</v>
      </c>
      <c r="N30490">
        <v>93</v>
      </c>
      <c r="O30490">
        <v>0</v>
      </c>
      <c r="P30490">
        <v>8.90680967741935E-2</v>
      </c>
      <c r="Q30490" t="str">
        <f t="shared" si="1906"/>
        <v>low</v>
      </c>
      <c r="R30490" t="str">
        <f t="shared" si="1907"/>
        <v>empty</v>
      </c>
    </row>
    <row r="30491" spans="1:18">
      <c r="A30491">
        <v>6444</v>
      </c>
      <c r="B30491" t="s">
        <v>4917</v>
      </c>
      <c r="C30491" s="1">
        <v>44197</v>
      </c>
      <c r="D30491">
        <v>54</v>
      </c>
      <c r="E30491">
        <f t="shared" si="1904"/>
        <v>50</v>
      </c>
      <c r="F30491">
        <v>27.295094259259201</v>
      </c>
      <c r="G30491">
        <f t="shared" si="1905"/>
        <v>20</v>
      </c>
      <c r="H30491">
        <v>0</v>
      </c>
      <c r="I30491">
        <v>0</v>
      </c>
      <c r="J30491">
        <v>0</v>
      </c>
      <c r="K30491">
        <v>5.5555555555555497E-2</v>
      </c>
      <c r="L30491">
        <v>0</v>
      </c>
      <c r="M30491">
        <v>3</v>
      </c>
      <c r="N30491">
        <v>25</v>
      </c>
      <c r="O30491">
        <v>0</v>
      </c>
      <c r="P30491">
        <v>0</v>
      </c>
      <c r="Q30491" t="str">
        <f t="shared" si="1906"/>
        <v>low</v>
      </c>
      <c r="R30491" t="str">
        <f t="shared" si="1907"/>
        <v>busy</v>
      </c>
    </row>
    <row r="30492" spans="1:18">
      <c r="A30492">
        <v>35436</v>
      </c>
      <c r="B30492" t="s">
        <v>26702</v>
      </c>
      <c r="C30492" s="1">
        <v>44197</v>
      </c>
      <c r="D30492">
        <v>62</v>
      </c>
      <c r="E30492">
        <f t="shared" si="1904"/>
        <v>60</v>
      </c>
      <c r="F30492">
        <v>20.855129854838701</v>
      </c>
      <c r="G30492">
        <f t="shared" si="1905"/>
        <v>20</v>
      </c>
      <c r="H30492">
        <v>0</v>
      </c>
      <c r="I30492">
        <v>0</v>
      </c>
      <c r="J30492">
        <v>0</v>
      </c>
      <c r="K30492">
        <v>4.8387096774193498E-2</v>
      </c>
      <c r="L30492">
        <v>0</v>
      </c>
      <c r="M30492">
        <v>26</v>
      </c>
      <c r="N30492">
        <v>30</v>
      </c>
      <c r="O30492">
        <v>0</v>
      </c>
      <c r="P30492">
        <v>6.6926666666666601E-3</v>
      </c>
      <c r="Q30492" t="str">
        <f t="shared" si="1906"/>
        <v>low</v>
      </c>
      <c r="R30492" t="str">
        <f t="shared" si="1907"/>
        <v>busy</v>
      </c>
    </row>
    <row r="30493" spans="1:18">
      <c r="A30493">
        <v>37119</v>
      </c>
      <c r="B30493" t="s">
        <v>28361</v>
      </c>
      <c r="C30493" s="1">
        <v>44197</v>
      </c>
      <c r="D30493">
        <v>51</v>
      </c>
      <c r="E30493">
        <f t="shared" si="1904"/>
        <v>50</v>
      </c>
      <c r="F30493">
        <v>19.965067862744998</v>
      </c>
      <c r="G30493">
        <f t="shared" si="1905"/>
        <v>10</v>
      </c>
      <c r="H30493">
        <v>7.8431372549019607E-2</v>
      </c>
      <c r="I30493">
        <v>0</v>
      </c>
      <c r="J30493">
        <v>5.8823529411764698E-2</v>
      </c>
      <c r="K30493">
        <v>0.19607843137254899</v>
      </c>
      <c r="L30493">
        <v>0</v>
      </c>
      <c r="M30493">
        <v>5</v>
      </c>
      <c r="N30493">
        <v>8</v>
      </c>
      <c r="O30493">
        <v>0</v>
      </c>
      <c r="P30493">
        <v>0</v>
      </c>
      <c r="Q30493" t="str">
        <f t="shared" si="1906"/>
        <v>low</v>
      </c>
      <c r="R30493" t="str">
        <f t="shared" si="1907"/>
        <v>busy</v>
      </c>
    </row>
    <row r="30494" spans="1:18">
      <c r="A30494">
        <v>8886</v>
      </c>
      <c r="B30494" t="s">
        <v>7028</v>
      </c>
      <c r="C30494" s="1">
        <v>44197</v>
      </c>
      <c r="D30494">
        <v>57</v>
      </c>
      <c r="E30494">
        <f t="shared" si="1904"/>
        <v>50</v>
      </c>
      <c r="F30494">
        <v>25.467973754385898</v>
      </c>
      <c r="G30494">
        <f t="shared" si="1905"/>
        <v>20</v>
      </c>
      <c r="H30494">
        <v>0</v>
      </c>
      <c r="I30494">
        <v>0</v>
      </c>
      <c r="J30494">
        <v>0</v>
      </c>
      <c r="K30494">
        <v>0.49122807017543801</v>
      </c>
      <c r="L30494">
        <v>1.7543859649122799E-2</v>
      </c>
      <c r="M30494">
        <v>0</v>
      </c>
      <c r="N30494">
        <v>0</v>
      </c>
      <c r="O30494">
        <v>0</v>
      </c>
      <c r="P30494">
        <v>0</v>
      </c>
      <c r="Q30494" t="str">
        <f t="shared" si="1906"/>
        <v>low</v>
      </c>
      <c r="R30494" t="str">
        <f t="shared" si="1907"/>
        <v>busy</v>
      </c>
    </row>
    <row r="30495" spans="1:18">
      <c r="A30495">
        <v>5459</v>
      </c>
      <c r="B30495" t="s">
        <v>4162</v>
      </c>
      <c r="C30495" s="1">
        <v>44197</v>
      </c>
      <c r="D30495">
        <v>114</v>
      </c>
      <c r="E30495">
        <f t="shared" si="1904"/>
        <v>110</v>
      </c>
      <c r="F30495">
        <v>27.267484842105201</v>
      </c>
      <c r="G30495">
        <f t="shared" si="1905"/>
        <v>20</v>
      </c>
      <c r="H30495">
        <v>1.7543859649122799E-2</v>
      </c>
      <c r="I30495">
        <v>0</v>
      </c>
      <c r="J30495">
        <v>1.7543859649122799E-2</v>
      </c>
      <c r="K30495">
        <v>8.7719298245613996E-3</v>
      </c>
      <c r="L30495">
        <v>8.7719298245613996E-3</v>
      </c>
      <c r="M30495">
        <v>21</v>
      </c>
      <c r="N30495">
        <v>73</v>
      </c>
      <c r="O30495">
        <v>0</v>
      </c>
      <c r="P30495">
        <v>0</v>
      </c>
      <c r="Q30495" t="str">
        <f t="shared" si="1906"/>
        <v>low</v>
      </c>
      <c r="R30495" t="str">
        <f t="shared" si="1907"/>
        <v>busy</v>
      </c>
    </row>
    <row r="30496" spans="1:18">
      <c r="A30496">
        <v>32027</v>
      </c>
      <c r="B30496" t="s">
        <v>24712</v>
      </c>
      <c r="C30496" s="1">
        <v>44197</v>
      </c>
      <c r="D30496">
        <v>144</v>
      </c>
      <c r="E30496">
        <f t="shared" si="1904"/>
        <v>140</v>
      </c>
      <c r="F30496">
        <v>32.934091437499902</v>
      </c>
      <c r="G30496">
        <f t="shared" si="1905"/>
        <v>30</v>
      </c>
      <c r="H30496">
        <v>0</v>
      </c>
      <c r="I30496">
        <v>0</v>
      </c>
      <c r="J30496">
        <v>0</v>
      </c>
      <c r="K30496">
        <v>0</v>
      </c>
      <c r="L30496">
        <v>0</v>
      </c>
      <c r="M30496">
        <v>1</v>
      </c>
      <c r="N30496">
        <v>112</v>
      </c>
      <c r="O30496">
        <v>0</v>
      </c>
      <c r="P30496">
        <v>0</v>
      </c>
      <c r="Q30496" t="str">
        <f t="shared" si="1906"/>
        <v>low</v>
      </c>
      <c r="R30496" t="str">
        <f t="shared" si="1907"/>
        <v>empty</v>
      </c>
    </row>
    <row r="30497" spans="1:18">
      <c r="A30497">
        <v>35762</v>
      </c>
      <c r="B30497" t="s">
        <v>27028</v>
      </c>
      <c r="C30497" s="1">
        <v>44197</v>
      </c>
      <c r="D30497">
        <v>55</v>
      </c>
      <c r="E30497">
        <f t="shared" si="1904"/>
        <v>50</v>
      </c>
      <c r="F30497">
        <v>22.623965381818099</v>
      </c>
      <c r="G30497">
        <f t="shared" si="1905"/>
        <v>20</v>
      </c>
      <c r="H30497">
        <v>3.6363636363636299E-2</v>
      </c>
      <c r="I30497">
        <v>0</v>
      </c>
      <c r="J30497">
        <v>5.4545454545454501E-2</v>
      </c>
      <c r="K30497">
        <v>3.6363636363636299E-2</v>
      </c>
      <c r="L30497">
        <v>0</v>
      </c>
      <c r="M30497">
        <v>2</v>
      </c>
      <c r="N30497">
        <v>2</v>
      </c>
      <c r="O30497">
        <v>0</v>
      </c>
      <c r="P30497">
        <v>0</v>
      </c>
      <c r="Q30497" t="str">
        <f t="shared" si="1906"/>
        <v>low</v>
      </c>
      <c r="R30497" t="str">
        <f t="shared" si="1907"/>
        <v>busy</v>
      </c>
    </row>
    <row r="30498" spans="1:18">
      <c r="A30498">
        <v>30714</v>
      </c>
      <c r="B30498" t="s">
        <v>23718</v>
      </c>
      <c r="C30498" s="1">
        <v>44197</v>
      </c>
      <c r="D30498">
        <v>115</v>
      </c>
      <c r="E30498">
        <f t="shared" si="1904"/>
        <v>110</v>
      </c>
      <c r="F30498">
        <v>29.798902878260801</v>
      </c>
      <c r="G30498">
        <f t="shared" si="1905"/>
        <v>20</v>
      </c>
      <c r="H30498">
        <v>8.6956521739130401E-3</v>
      </c>
      <c r="I30498">
        <v>0</v>
      </c>
      <c r="J30498">
        <v>8.6956521739130401E-3</v>
      </c>
      <c r="K30498">
        <v>6.08695652173913E-2</v>
      </c>
      <c r="L30498">
        <v>0</v>
      </c>
      <c r="M30498">
        <v>6</v>
      </c>
      <c r="N30498">
        <v>16</v>
      </c>
      <c r="O30498">
        <v>0</v>
      </c>
      <c r="P30498">
        <v>0</v>
      </c>
      <c r="Q30498" t="str">
        <f t="shared" si="1906"/>
        <v>low</v>
      </c>
      <c r="R30498" t="str">
        <f t="shared" si="1907"/>
        <v>busy</v>
      </c>
    </row>
    <row r="30499" spans="1:18">
      <c r="A30499">
        <v>35450</v>
      </c>
      <c r="B30499" t="s">
        <v>26716</v>
      </c>
      <c r="C30499" s="1">
        <v>44197</v>
      </c>
      <c r="D30499">
        <v>56</v>
      </c>
      <c r="E30499">
        <f t="shared" si="1904"/>
        <v>50</v>
      </c>
      <c r="F30499">
        <v>45.014400892857097</v>
      </c>
      <c r="G30499">
        <f t="shared" si="1905"/>
        <v>40</v>
      </c>
      <c r="H30499">
        <v>0</v>
      </c>
      <c r="I30499">
        <v>0</v>
      </c>
      <c r="J30499">
        <v>0</v>
      </c>
      <c r="K30499">
        <v>1.7857142857142801E-2</v>
      </c>
      <c r="L30499">
        <v>0</v>
      </c>
      <c r="M30499">
        <v>11</v>
      </c>
      <c r="N30499">
        <v>36</v>
      </c>
      <c r="O30499">
        <v>0</v>
      </c>
      <c r="P30499">
        <v>0</v>
      </c>
      <c r="Q30499" t="str">
        <f t="shared" si="1906"/>
        <v>low</v>
      </c>
      <c r="R30499" t="str">
        <f t="shared" si="1907"/>
        <v>busy</v>
      </c>
    </row>
    <row r="30500" spans="1:18">
      <c r="A30500">
        <v>21910</v>
      </c>
      <c r="B30500" t="s">
        <v>16454</v>
      </c>
      <c r="C30500" s="1">
        <v>44197</v>
      </c>
      <c r="D30500">
        <v>64</v>
      </c>
      <c r="E30500">
        <f t="shared" si="1904"/>
        <v>60</v>
      </c>
      <c r="F30500">
        <v>19.156891187500001</v>
      </c>
      <c r="G30500">
        <f t="shared" si="1905"/>
        <v>10</v>
      </c>
      <c r="H30500">
        <v>1.5625E-2</v>
      </c>
      <c r="I30500">
        <v>0</v>
      </c>
      <c r="J30500">
        <v>1.5625E-2</v>
      </c>
      <c r="K30500">
        <v>1.5625E-2</v>
      </c>
      <c r="L30500">
        <v>0</v>
      </c>
      <c r="M30500">
        <v>19</v>
      </c>
      <c r="N30500">
        <v>36</v>
      </c>
      <c r="O30500">
        <v>0</v>
      </c>
      <c r="P30500">
        <v>7.4786388888888802E-3</v>
      </c>
      <c r="Q30500" t="str">
        <f t="shared" si="1906"/>
        <v>low</v>
      </c>
      <c r="R30500" t="str">
        <f t="shared" si="1907"/>
        <v>busy</v>
      </c>
    </row>
    <row r="30501" spans="1:18">
      <c r="A30501">
        <v>31376</v>
      </c>
      <c r="B30501" t="s">
        <v>24192</v>
      </c>
      <c r="C30501" s="1">
        <v>44197</v>
      </c>
      <c r="D30501">
        <v>90</v>
      </c>
      <c r="E30501">
        <f t="shared" si="1904"/>
        <v>90</v>
      </c>
      <c r="F30501">
        <v>25.2649963555555</v>
      </c>
      <c r="G30501">
        <f t="shared" si="1905"/>
        <v>20</v>
      </c>
      <c r="H30501">
        <v>0</v>
      </c>
      <c r="I30501">
        <v>0</v>
      </c>
      <c r="J30501">
        <v>0</v>
      </c>
      <c r="K30501">
        <v>0</v>
      </c>
      <c r="L30501">
        <v>0</v>
      </c>
      <c r="M30501">
        <v>7</v>
      </c>
      <c r="N30501">
        <v>80</v>
      </c>
      <c r="O30501">
        <v>0</v>
      </c>
      <c r="P30501">
        <v>7.8050587500000004E-2</v>
      </c>
      <c r="Q30501" t="str">
        <f t="shared" si="1906"/>
        <v>low</v>
      </c>
      <c r="R30501" t="str">
        <f t="shared" si="1907"/>
        <v>empty</v>
      </c>
    </row>
    <row r="30502" spans="1:18">
      <c r="A30502">
        <v>9085</v>
      </c>
      <c r="B30502" t="s">
        <v>7226</v>
      </c>
      <c r="C30502" s="1">
        <v>44197</v>
      </c>
      <c r="D30502">
        <v>82</v>
      </c>
      <c r="E30502">
        <f t="shared" si="1904"/>
        <v>80</v>
      </c>
      <c r="F30502">
        <v>22.833613963414599</v>
      </c>
      <c r="G30502">
        <f t="shared" si="1905"/>
        <v>20</v>
      </c>
      <c r="H30502">
        <v>1.21951219512195E-2</v>
      </c>
      <c r="I30502">
        <v>0</v>
      </c>
      <c r="J30502">
        <v>0</v>
      </c>
      <c r="K30502">
        <v>2.4390243902439001E-2</v>
      </c>
      <c r="L30502">
        <v>0</v>
      </c>
      <c r="M30502">
        <v>19</v>
      </c>
      <c r="N30502">
        <v>60</v>
      </c>
      <c r="O30502">
        <v>0</v>
      </c>
      <c r="P30502">
        <v>0</v>
      </c>
      <c r="Q30502" t="str">
        <f t="shared" si="1906"/>
        <v>low</v>
      </c>
      <c r="R30502" t="str">
        <f t="shared" si="1907"/>
        <v>busy</v>
      </c>
    </row>
    <row r="30503" spans="1:18">
      <c r="A30503">
        <v>17101</v>
      </c>
      <c r="B30503" t="s">
        <v>13172</v>
      </c>
      <c r="C30503" s="1">
        <v>44197</v>
      </c>
      <c r="D30503">
        <v>113</v>
      </c>
      <c r="E30503">
        <f t="shared" si="1904"/>
        <v>110</v>
      </c>
      <c r="F30503">
        <v>31.477568407079598</v>
      </c>
      <c r="G30503">
        <f t="shared" si="1905"/>
        <v>30</v>
      </c>
      <c r="H30503">
        <v>0</v>
      </c>
      <c r="I30503">
        <v>0</v>
      </c>
      <c r="J30503">
        <v>0</v>
      </c>
      <c r="K30503">
        <v>0</v>
      </c>
      <c r="L30503">
        <v>0</v>
      </c>
      <c r="M30503">
        <v>6</v>
      </c>
      <c r="N30503">
        <v>96</v>
      </c>
      <c r="O30503">
        <v>0</v>
      </c>
      <c r="P30503">
        <v>0.161892364583333</v>
      </c>
      <c r="Q30503" t="str">
        <f t="shared" si="1906"/>
        <v>low</v>
      </c>
      <c r="R30503" t="str">
        <f t="shared" si="1907"/>
        <v>empty</v>
      </c>
    </row>
    <row r="30504" spans="1:18">
      <c r="A30504">
        <v>22500</v>
      </c>
      <c r="B30504" t="s">
        <v>17028</v>
      </c>
      <c r="C30504" s="1">
        <v>44197</v>
      </c>
      <c r="D30504">
        <v>74</v>
      </c>
      <c r="E30504">
        <f t="shared" si="1904"/>
        <v>70</v>
      </c>
      <c r="F30504">
        <v>29.155128594594501</v>
      </c>
      <c r="G30504">
        <f t="shared" si="1905"/>
        <v>20</v>
      </c>
      <c r="H30504">
        <v>4.0540540540540501E-2</v>
      </c>
      <c r="I30504">
        <v>0</v>
      </c>
      <c r="J30504">
        <v>0</v>
      </c>
      <c r="K30504">
        <v>6.7567567567567502E-2</v>
      </c>
      <c r="L30504">
        <v>0</v>
      </c>
      <c r="M30504">
        <v>2</v>
      </c>
      <c r="N30504">
        <v>2</v>
      </c>
      <c r="O30504">
        <v>0</v>
      </c>
      <c r="P30504">
        <v>0</v>
      </c>
      <c r="Q30504" t="str">
        <f t="shared" si="1906"/>
        <v>low</v>
      </c>
      <c r="R30504" t="str">
        <f t="shared" si="1907"/>
        <v>busy</v>
      </c>
    </row>
    <row r="30505" spans="1:18">
      <c r="A30505">
        <v>31471</v>
      </c>
      <c r="B30505" t="s">
        <v>24249</v>
      </c>
      <c r="C30505" s="1">
        <v>44197</v>
      </c>
      <c r="D30505">
        <v>185</v>
      </c>
      <c r="E30505">
        <f t="shared" si="1904"/>
        <v>180</v>
      </c>
      <c r="F30505">
        <v>30.916390372972899</v>
      </c>
      <c r="G30505">
        <f t="shared" si="1905"/>
        <v>30</v>
      </c>
      <c r="H30505">
        <v>3.24324324324324E-2</v>
      </c>
      <c r="I30505">
        <v>0</v>
      </c>
      <c r="J30505">
        <v>0</v>
      </c>
      <c r="K30505">
        <v>9.1891891891891897E-2</v>
      </c>
      <c r="L30505">
        <v>2.7027027027027001E-2</v>
      </c>
      <c r="M30505">
        <v>45</v>
      </c>
      <c r="N30505">
        <v>61</v>
      </c>
      <c r="O30505">
        <v>0</v>
      </c>
      <c r="P30505">
        <v>4.3836065573770499E-3</v>
      </c>
      <c r="Q30505" t="str">
        <f t="shared" si="1906"/>
        <v>low</v>
      </c>
      <c r="R30505" t="str">
        <f t="shared" si="1907"/>
        <v>busy</v>
      </c>
    </row>
    <row r="30506" spans="1:18">
      <c r="A30506">
        <v>36815</v>
      </c>
      <c r="B30506" t="s">
        <v>28068</v>
      </c>
      <c r="C30506" s="1">
        <v>44197</v>
      </c>
      <c r="D30506">
        <v>160</v>
      </c>
      <c r="E30506">
        <f t="shared" si="1904"/>
        <v>160</v>
      </c>
      <c r="F30506">
        <v>22.085944524999899</v>
      </c>
      <c r="G30506">
        <f t="shared" si="1905"/>
        <v>20</v>
      </c>
      <c r="H30506">
        <v>0</v>
      </c>
      <c r="I30506">
        <v>0</v>
      </c>
      <c r="J30506">
        <v>1.8749999999999999E-2</v>
      </c>
      <c r="K30506">
        <v>1.2500000000000001E-2</v>
      </c>
      <c r="L30506">
        <v>0</v>
      </c>
      <c r="M30506">
        <v>83</v>
      </c>
      <c r="N30506">
        <v>102</v>
      </c>
      <c r="O30506">
        <v>0</v>
      </c>
      <c r="P30506">
        <v>9.4268627450980397E-4</v>
      </c>
      <c r="Q30506" t="str">
        <f t="shared" si="1906"/>
        <v>low</v>
      </c>
      <c r="R30506" t="str">
        <f t="shared" si="1907"/>
        <v>busy</v>
      </c>
    </row>
    <row r="30507" spans="1:18">
      <c r="A30507">
        <v>6308</v>
      </c>
      <c r="B30507" t="s">
        <v>4803</v>
      </c>
      <c r="C30507" s="1">
        <v>44197</v>
      </c>
      <c r="D30507">
        <v>239</v>
      </c>
      <c r="E30507">
        <f t="shared" si="1904"/>
        <v>230</v>
      </c>
      <c r="F30507">
        <v>22.514478728033399</v>
      </c>
      <c r="G30507">
        <f t="shared" si="1905"/>
        <v>20</v>
      </c>
      <c r="H30507">
        <v>0</v>
      </c>
      <c r="I30507">
        <v>0</v>
      </c>
      <c r="J30507">
        <v>0</v>
      </c>
      <c r="K30507">
        <v>2.0920502092050201E-2</v>
      </c>
      <c r="L30507">
        <v>0</v>
      </c>
      <c r="M30507">
        <v>5</v>
      </c>
      <c r="N30507">
        <v>116</v>
      </c>
      <c r="O30507">
        <v>0</v>
      </c>
      <c r="P30507">
        <v>6.2530793103448196E-2</v>
      </c>
      <c r="Q30507" t="str">
        <f t="shared" si="1906"/>
        <v>low</v>
      </c>
      <c r="R30507" t="str">
        <f t="shared" si="1907"/>
        <v>busy</v>
      </c>
    </row>
    <row r="30508" spans="1:18">
      <c r="A30508">
        <v>187</v>
      </c>
      <c r="B30508" t="s">
        <v>157</v>
      </c>
      <c r="C30508" s="1">
        <v>44197</v>
      </c>
      <c r="D30508">
        <v>213</v>
      </c>
      <c r="E30508">
        <f t="shared" si="1904"/>
        <v>210</v>
      </c>
      <c r="F30508">
        <v>28.637388394366099</v>
      </c>
      <c r="G30508">
        <f t="shared" si="1905"/>
        <v>20</v>
      </c>
      <c r="H30508">
        <v>0</v>
      </c>
      <c r="I30508">
        <v>0</v>
      </c>
      <c r="J30508">
        <v>0</v>
      </c>
      <c r="K30508">
        <v>9.3896713615023407E-3</v>
      </c>
      <c r="L30508">
        <v>0</v>
      </c>
      <c r="M30508">
        <v>16</v>
      </c>
      <c r="N30508">
        <v>154</v>
      </c>
      <c r="O30508">
        <v>0</v>
      </c>
      <c r="P30508">
        <v>7.1933123376623304E-2</v>
      </c>
      <c r="Q30508" t="str">
        <f t="shared" si="1906"/>
        <v>low</v>
      </c>
      <c r="R30508" t="str">
        <f t="shared" si="1907"/>
        <v>busy</v>
      </c>
    </row>
    <row r="30509" spans="1:18">
      <c r="A30509">
        <v>32026</v>
      </c>
      <c r="B30509" t="s">
        <v>24711</v>
      </c>
      <c r="C30509" s="1">
        <v>44197</v>
      </c>
      <c r="D30509">
        <v>168</v>
      </c>
      <c r="E30509">
        <f t="shared" si="1904"/>
        <v>160</v>
      </c>
      <c r="F30509">
        <v>28.368686083333301</v>
      </c>
      <c r="G30509">
        <f t="shared" si="1905"/>
        <v>20</v>
      </c>
      <c r="H30509">
        <v>0</v>
      </c>
      <c r="I30509">
        <v>0</v>
      </c>
      <c r="J30509">
        <v>0</v>
      </c>
      <c r="K30509">
        <v>0</v>
      </c>
      <c r="L30509">
        <v>5.9523809523809503E-3</v>
      </c>
      <c r="M30509">
        <v>4</v>
      </c>
      <c r="N30509">
        <v>114</v>
      </c>
      <c r="O30509">
        <v>0</v>
      </c>
      <c r="P30509">
        <v>0</v>
      </c>
      <c r="Q30509" t="str">
        <f t="shared" si="1906"/>
        <v>low</v>
      </c>
      <c r="R30509" t="str">
        <f t="shared" si="1907"/>
        <v>busy</v>
      </c>
    </row>
    <row r="30510" spans="1:18">
      <c r="A30510">
        <v>16830</v>
      </c>
      <c r="B30510" t="s">
        <v>12988</v>
      </c>
      <c r="C30510" s="1">
        <v>44197</v>
      </c>
      <c r="D30510">
        <v>118</v>
      </c>
      <c r="E30510">
        <f t="shared" si="1904"/>
        <v>110</v>
      </c>
      <c r="F30510">
        <v>30.397385093220301</v>
      </c>
      <c r="G30510">
        <f t="shared" si="1905"/>
        <v>30</v>
      </c>
      <c r="H30510">
        <v>0</v>
      </c>
      <c r="I30510">
        <v>0</v>
      </c>
      <c r="J30510">
        <v>0</v>
      </c>
      <c r="K30510">
        <v>0</v>
      </c>
      <c r="L30510">
        <v>8.4745762711864406E-3</v>
      </c>
      <c r="M30510">
        <v>4</v>
      </c>
      <c r="N30510">
        <v>94</v>
      </c>
      <c r="O30510">
        <v>0</v>
      </c>
      <c r="P30510">
        <v>0.15889057446808499</v>
      </c>
      <c r="Q30510" t="str">
        <f t="shared" si="1906"/>
        <v>low</v>
      </c>
      <c r="R30510" t="str">
        <f t="shared" si="1907"/>
        <v>busy</v>
      </c>
    </row>
    <row r="30511" spans="1:18">
      <c r="A30511">
        <v>2842</v>
      </c>
      <c r="B30511" t="s">
        <v>2275</v>
      </c>
      <c r="C30511" s="1">
        <v>44197</v>
      </c>
      <c r="D30511">
        <v>92</v>
      </c>
      <c r="E30511">
        <f t="shared" si="1904"/>
        <v>90</v>
      </c>
      <c r="F30511">
        <v>24.570088391304299</v>
      </c>
      <c r="G30511">
        <f t="shared" si="1905"/>
        <v>20</v>
      </c>
      <c r="H30511">
        <v>0</v>
      </c>
      <c r="I30511">
        <v>0</v>
      </c>
      <c r="J30511">
        <v>0</v>
      </c>
      <c r="K30511">
        <v>1.0869565217391301E-2</v>
      </c>
      <c r="L30511">
        <v>0</v>
      </c>
      <c r="M30511">
        <v>7</v>
      </c>
      <c r="N30511">
        <v>77</v>
      </c>
      <c r="O30511">
        <v>0</v>
      </c>
      <c r="P30511">
        <v>0.129870129870129</v>
      </c>
      <c r="Q30511" t="str">
        <f t="shared" si="1906"/>
        <v>low</v>
      </c>
      <c r="R30511" t="str">
        <f t="shared" si="1907"/>
        <v>busy</v>
      </c>
    </row>
    <row r="30512" spans="1:18">
      <c r="A30512">
        <v>37239</v>
      </c>
      <c r="B30512" t="s">
        <v>28480</v>
      </c>
      <c r="C30512" s="1">
        <v>44197</v>
      </c>
      <c r="D30512">
        <v>100</v>
      </c>
      <c r="E30512">
        <f t="shared" si="1904"/>
        <v>100</v>
      </c>
      <c r="F30512">
        <v>23.197219219999901</v>
      </c>
      <c r="G30512">
        <f t="shared" si="1905"/>
        <v>20</v>
      </c>
      <c r="H30512">
        <v>0</v>
      </c>
      <c r="I30512">
        <v>0</v>
      </c>
      <c r="J30512">
        <v>0</v>
      </c>
      <c r="K30512">
        <v>0</v>
      </c>
      <c r="L30512">
        <v>0</v>
      </c>
      <c r="M30512">
        <v>9</v>
      </c>
      <c r="N30512">
        <v>76</v>
      </c>
      <c r="O30512">
        <v>0</v>
      </c>
      <c r="P30512">
        <v>0.109837092105263</v>
      </c>
      <c r="Q30512" t="str">
        <f t="shared" si="1906"/>
        <v>low</v>
      </c>
      <c r="R30512" t="str">
        <f t="shared" si="1907"/>
        <v>empty</v>
      </c>
    </row>
    <row r="30513" spans="1:18">
      <c r="A30513">
        <v>9816</v>
      </c>
      <c r="B30513" t="s">
        <v>7952</v>
      </c>
      <c r="C30513" s="1">
        <v>44197</v>
      </c>
      <c r="D30513">
        <v>63</v>
      </c>
      <c r="E30513">
        <f t="shared" si="1904"/>
        <v>60</v>
      </c>
      <c r="F30513">
        <v>31.1221934285714</v>
      </c>
      <c r="G30513">
        <f t="shared" si="1905"/>
        <v>30</v>
      </c>
      <c r="H30513">
        <v>0</v>
      </c>
      <c r="I30513">
        <v>0</v>
      </c>
      <c r="J30513">
        <v>0</v>
      </c>
      <c r="K30513">
        <v>7.9365079365079305E-2</v>
      </c>
      <c r="L30513">
        <v>0</v>
      </c>
      <c r="M30513">
        <v>9</v>
      </c>
      <c r="N30513">
        <v>22</v>
      </c>
      <c r="O30513">
        <v>0</v>
      </c>
      <c r="P30513">
        <v>1.0606045454545399E-2</v>
      </c>
      <c r="Q30513" t="str">
        <f t="shared" si="1906"/>
        <v>low</v>
      </c>
      <c r="R30513" t="str">
        <f t="shared" si="1907"/>
        <v>busy</v>
      </c>
    </row>
    <row r="30514" spans="1:18">
      <c r="A30514">
        <v>26116</v>
      </c>
      <c r="B30514" t="s">
        <v>19959</v>
      </c>
      <c r="C30514" s="1">
        <v>44197</v>
      </c>
      <c r="D30514">
        <v>67</v>
      </c>
      <c r="E30514">
        <f t="shared" si="1904"/>
        <v>60</v>
      </c>
      <c r="F30514">
        <v>21.325459134328302</v>
      </c>
      <c r="G30514">
        <f t="shared" si="1905"/>
        <v>20</v>
      </c>
      <c r="H30514">
        <v>0</v>
      </c>
      <c r="I30514">
        <v>0</v>
      </c>
      <c r="J30514">
        <v>0</v>
      </c>
      <c r="K30514">
        <v>1.4925373134328301E-2</v>
      </c>
      <c r="L30514">
        <v>1.4925373134328301E-2</v>
      </c>
      <c r="M30514">
        <v>10</v>
      </c>
      <c r="N30514">
        <v>34</v>
      </c>
      <c r="O30514">
        <v>0</v>
      </c>
      <c r="P30514">
        <v>0</v>
      </c>
      <c r="Q30514" t="str">
        <f t="shared" si="1906"/>
        <v>low</v>
      </c>
      <c r="R30514" t="str">
        <f t="shared" si="1907"/>
        <v>busy</v>
      </c>
    </row>
    <row r="30515" spans="1:18">
      <c r="A30515">
        <v>24139</v>
      </c>
      <c r="B30515" t="s">
        <v>18516</v>
      </c>
      <c r="C30515" s="1">
        <v>44197</v>
      </c>
      <c r="D30515">
        <v>82</v>
      </c>
      <c r="E30515">
        <f t="shared" si="1904"/>
        <v>80</v>
      </c>
      <c r="F30515">
        <v>28.685803719512101</v>
      </c>
      <c r="G30515">
        <f t="shared" si="1905"/>
        <v>20</v>
      </c>
      <c r="H30515">
        <v>0</v>
      </c>
      <c r="I30515">
        <v>0</v>
      </c>
      <c r="J30515">
        <v>0</v>
      </c>
      <c r="K30515">
        <v>1.21951219512195E-2</v>
      </c>
      <c r="L30515">
        <v>0</v>
      </c>
      <c r="M30515">
        <v>2</v>
      </c>
      <c r="N30515">
        <v>56</v>
      </c>
      <c r="O30515">
        <v>0</v>
      </c>
      <c r="P30515">
        <v>1.13636428571428E-2</v>
      </c>
      <c r="Q30515" t="str">
        <f t="shared" si="1906"/>
        <v>low</v>
      </c>
      <c r="R30515" t="str">
        <f t="shared" si="1907"/>
        <v>busy</v>
      </c>
    </row>
    <row r="30516" spans="1:18">
      <c r="A30516">
        <v>41383</v>
      </c>
      <c r="B30516" t="s">
        <v>31744</v>
      </c>
      <c r="C30516" s="1">
        <v>44197</v>
      </c>
      <c r="D30516">
        <v>113</v>
      </c>
      <c r="E30516">
        <f t="shared" si="1904"/>
        <v>110</v>
      </c>
      <c r="F30516">
        <v>32.158450053097297</v>
      </c>
      <c r="G30516">
        <f t="shared" si="1905"/>
        <v>30</v>
      </c>
      <c r="H30516">
        <v>0</v>
      </c>
      <c r="I30516">
        <v>0</v>
      </c>
      <c r="J30516">
        <v>0</v>
      </c>
      <c r="K30516">
        <v>2.6548672566371601E-2</v>
      </c>
      <c r="L30516">
        <v>0</v>
      </c>
      <c r="M30516">
        <v>12</v>
      </c>
      <c r="N30516">
        <v>54</v>
      </c>
      <c r="O30516">
        <v>0</v>
      </c>
      <c r="P30516">
        <v>8.9118851851851796E-2</v>
      </c>
      <c r="Q30516" t="str">
        <f t="shared" si="1906"/>
        <v>low</v>
      </c>
      <c r="R30516" t="str">
        <f t="shared" si="1907"/>
        <v>busy</v>
      </c>
    </row>
    <row r="30517" spans="1:18">
      <c r="A30517">
        <v>10345</v>
      </c>
      <c r="B30517" t="s">
        <v>8459</v>
      </c>
      <c r="C30517" s="1">
        <v>44197</v>
      </c>
      <c r="D30517">
        <v>62</v>
      </c>
      <c r="E30517">
        <f t="shared" si="1904"/>
        <v>60</v>
      </c>
      <c r="F30517">
        <v>30.406875403225801</v>
      </c>
      <c r="G30517">
        <f t="shared" si="1905"/>
        <v>30</v>
      </c>
      <c r="H30517">
        <v>0</v>
      </c>
      <c r="I30517">
        <v>0</v>
      </c>
      <c r="J30517">
        <v>0</v>
      </c>
      <c r="K30517">
        <v>1.6129032258064498E-2</v>
      </c>
      <c r="L30517">
        <v>0</v>
      </c>
      <c r="M30517">
        <v>16</v>
      </c>
      <c r="N30517">
        <v>17</v>
      </c>
      <c r="O30517">
        <v>0</v>
      </c>
      <c r="P30517">
        <v>4.2846588235294102E-2</v>
      </c>
      <c r="Q30517" t="str">
        <f t="shared" si="1906"/>
        <v>low</v>
      </c>
      <c r="R30517" t="str">
        <f t="shared" si="1907"/>
        <v>busy</v>
      </c>
    </row>
    <row r="30518" spans="1:18">
      <c r="A30518">
        <v>7945</v>
      </c>
      <c r="B30518" t="s">
        <v>6224</v>
      </c>
      <c r="C30518" s="1">
        <v>44197</v>
      </c>
      <c r="D30518">
        <v>105</v>
      </c>
      <c r="E30518">
        <f t="shared" si="1904"/>
        <v>100</v>
      </c>
      <c r="F30518">
        <v>37.623158952380898</v>
      </c>
      <c r="G30518">
        <f t="shared" si="1905"/>
        <v>30</v>
      </c>
      <c r="H30518">
        <v>0</v>
      </c>
      <c r="I30518">
        <v>0</v>
      </c>
      <c r="J30518">
        <v>0</v>
      </c>
      <c r="K30518">
        <v>6.6666666666666596E-2</v>
      </c>
      <c r="L30518">
        <v>9.5238095238095195E-3</v>
      </c>
      <c r="M30518">
        <v>26</v>
      </c>
      <c r="N30518">
        <v>49</v>
      </c>
      <c r="O30518">
        <v>0</v>
      </c>
      <c r="P30518">
        <v>9.7080408163265301E-3</v>
      </c>
      <c r="Q30518" t="str">
        <f t="shared" si="1906"/>
        <v>low</v>
      </c>
      <c r="R30518" t="str">
        <f t="shared" si="1907"/>
        <v>busy</v>
      </c>
    </row>
    <row r="30519" spans="1:18">
      <c r="A30519">
        <v>41834</v>
      </c>
      <c r="B30519" t="s">
        <v>32143</v>
      </c>
      <c r="C30519" s="1">
        <v>44197</v>
      </c>
      <c r="D30519">
        <v>144</v>
      </c>
      <c r="E30519">
        <f t="shared" si="1904"/>
        <v>140</v>
      </c>
      <c r="F30519">
        <v>25.284955687499998</v>
      </c>
      <c r="G30519">
        <f t="shared" si="1905"/>
        <v>20</v>
      </c>
      <c r="H30519">
        <v>0</v>
      </c>
      <c r="I30519">
        <v>0</v>
      </c>
      <c r="J30519">
        <v>6.9444444444444397E-3</v>
      </c>
      <c r="K30519">
        <v>8.3333333333333301E-2</v>
      </c>
      <c r="L30519">
        <v>2.77777777777777E-2</v>
      </c>
      <c r="M30519">
        <v>50</v>
      </c>
      <c r="N30519">
        <v>57</v>
      </c>
      <c r="O30519">
        <v>0</v>
      </c>
      <c r="P30519">
        <v>8.9574736842105204E-3</v>
      </c>
      <c r="Q30519" t="str">
        <f t="shared" si="1906"/>
        <v>low</v>
      </c>
      <c r="R30519" t="str">
        <f t="shared" si="1907"/>
        <v>busy</v>
      </c>
    </row>
    <row r="30520" spans="1:18">
      <c r="A30520">
        <v>40780</v>
      </c>
      <c r="B30520" t="s">
        <v>31234</v>
      </c>
      <c r="C30520" s="1">
        <v>44197</v>
      </c>
      <c r="D30520">
        <v>106</v>
      </c>
      <c r="E30520">
        <f t="shared" si="1904"/>
        <v>100</v>
      </c>
      <c r="F30520">
        <v>55.271451103773501</v>
      </c>
      <c r="G30520">
        <f t="shared" si="1905"/>
        <v>50</v>
      </c>
      <c r="H30520">
        <v>0</v>
      </c>
      <c r="I30520">
        <v>0</v>
      </c>
      <c r="J30520">
        <v>0</v>
      </c>
      <c r="K30520">
        <v>0</v>
      </c>
      <c r="L30520">
        <v>1.8867924528301799E-2</v>
      </c>
      <c r="M30520">
        <v>42</v>
      </c>
      <c r="N30520">
        <v>54</v>
      </c>
      <c r="O30520">
        <v>0</v>
      </c>
      <c r="P30520">
        <v>0</v>
      </c>
      <c r="Q30520" t="str">
        <f t="shared" si="1906"/>
        <v>high</v>
      </c>
      <c r="R30520" t="str">
        <f t="shared" si="1907"/>
        <v>busy</v>
      </c>
    </row>
    <row r="30521" spans="1:18">
      <c r="A30521">
        <v>26553</v>
      </c>
      <c r="B30521" t="s">
        <v>20307</v>
      </c>
      <c r="C30521" s="1">
        <v>44197</v>
      </c>
      <c r="D30521">
        <v>71</v>
      </c>
      <c r="E30521">
        <f t="shared" si="1904"/>
        <v>70</v>
      </c>
      <c r="F30521">
        <v>40.724848408450697</v>
      </c>
      <c r="G30521">
        <f t="shared" si="1905"/>
        <v>40</v>
      </c>
      <c r="H30521">
        <v>0</v>
      </c>
      <c r="I30521">
        <v>0</v>
      </c>
      <c r="J30521">
        <v>1.4084507042253501E-2</v>
      </c>
      <c r="K30521">
        <v>2.8169014084507001E-2</v>
      </c>
      <c r="L30521">
        <v>0</v>
      </c>
      <c r="M30521">
        <v>31</v>
      </c>
      <c r="N30521">
        <v>39</v>
      </c>
      <c r="O30521">
        <v>0</v>
      </c>
      <c r="P30521">
        <v>3.663E-3</v>
      </c>
      <c r="Q30521" t="str">
        <f t="shared" si="1906"/>
        <v>low</v>
      </c>
      <c r="R30521" t="str">
        <f t="shared" si="1907"/>
        <v>busy</v>
      </c>
    </row>
    <row r="30522" spans="1:18">
      <c r="A30522">
        <v>15417</v>
      </c>
      <c r="B30522" t="s">
        <v>11940</v>
      </c>
      <c r="C30522" s="1">
        <v>44197</v>
      </c>
      <c r="D30522">
        <v>159</v>
      </c>
      <c r="E30522">
        <f t="shared" si="1904"/>
        <v>150</v>
      </c>
      <c r="F30522">
        <v>36.467204333333299</v>
      </c>
      <c r="G30522">
        <f t="shared" si="1905"/>
        <v>30</v>
      </c>
      <c r="H30522">
        <v>0</v>
      </c>
      <c r="I30522">
        <v>0</v>
      </c>
      <c r="J30522">
        <v>1.25786163522012E-2</v>
      </c>
      <c r="K30522">
        <v>1.8867924528301799E-2</v>
      </c>
      <c r="L30522">
        <v>1.25786163522012E-2</v>
      </c>
      <c r="M30522">
        <v>27</v>
      </c>
      <c r="N30522">
        <v>104</v>
      </c>
      <c r="O30522">
        <v>0</v>
      </c>
      <c r="P30522">
        <v>4.9391605769230698E-2</v>
      </c>
      <c r="Q30522" t="str">
        <f t="shared" si="1906"/>
        <v>low</v>
      </c>
      <c r="R30522" t="str">
        <f t="shared" si="1907"/>
        <v>busy</v>
      </c>
    </row>
    <row r="30523" spans="1:18">
      <c r="A30523">
        <v>22844</v>
      </c>
      <c r="B30523" t="s">
        <v>17362</v>
      </c>
      <c r="C30523" s="1">
        <v>44197</v>
      </c>
      <c r="D30523">
        <v>147</v>
      </c>
      <c r="E30523">
        <f t="shared" si="1904"/>
        <v>140</v>
      </c>
      <c r="F30523">
        <v>25.819548707482902</v>
      </c>
      <c r="G30523">
        <f t="shared" si="1905"/>
        <v>20</v>
      </c>
      <c r="H30523">
        <v>0</v>
      </c>
      <c r="I30523">
        <v>0</v>
      </c>
      <c r="J30523">
        <v>0</v>
      </c>
      <c r="K30523">
        <v>0</v>
      </c>
      <c r="L30523">
        <v>0</v>
      </c>
      <c r="M30523">
        <v>10</v>
      </c>
      <c r="N30523">
        <v>109</v>
      </c>
      <c r="O30523">
        <v>0</v>
      </c>
      <c r="P30523">
        <v>0</v>
      </c>
      <c r="Q30523" t="str">
        <f t="shared" si="1906"/>
        <v>low</v>
      </c>
      <c r="R30523" t="str">
        <f t="shared" si="1907"/>
        <v>empty</v>
      </c>
    </row>
    <row r="30524" spans="1:18">
      <c r="A30524">
        <v>41609</v>
      </c>
      <c r="B30524" t="s">
        <v>31948</v>
      </c>
      <c r="C30524" s="1">
        <v>44197</v>
      </c>
      <c r="D30524">
        <v>71</v>
      </c>
      <c r="E30524">
        <f t="shared" si="1904"/>
        <v>70</v>
      </c>
      <c r="F30524">
        <v>30.830091957746401</v>
      </c>
      <c r="G30524">
        <f t="shared" si="1905"/>
        <v>30</v>
      </c>
      <c r="H30524">
        <v>0</v>
      </c>
      <c r="I30524">
        <v>0</v>
      </c>
      <c r="J30524">
        <v>0</v>
      </c>
      <c r="K30524">
        <v>0</v>
      </c>
      <c r="L30524">
        <v>0</v>
      </c>
      <c r="M30524">
        <v>15</v>
      </c>
      <c r="N30524">
        <v>43</v>
      </c>
      <c r="O30524">
        <v>0</v>
      </c>
      <c r="P30524">
        <v>0</v>
      </c>
      <c r="Q30524" t="str">
        <f t="shared" si="1906"/>
        <v>low</v>
      </c>
      <c r="R30524" t="str">
        <f t="shared" si="1907"/>
        <v>empty</v>
      </c>
    </row>
    <row r="30525" spans="1:18">
      <c r="A30525">
        <v>23210</v>
      </c>
      <c r="B30525" t="s">
        <v>17723</v>
      </c>
      <c r="C30525" s="1">
        <v>44197</v>
      </c>
      <c r="D30525">
        <v>57</v>
      </c>
      <c r="E30525">
        <f t="shared" si="1904"/>
        <v>50</v>
      </c>
      <c r="F30525">
        <v>15.2264871052631</v>
      </c>
      <c r="G30525">
        <f t="shared" si="1905"/>
        <v>10</v>
      </c>
      <c r="H30525">
        <v>0</v>
      </c>
      <c r="I30525">
        <v>0</v>
      </c>
      <c r="J30525">
        <v>0</v>
      </c>
      <c r="K30525">
        <v>0.42105263157894701</v>
      </c>
      <c r="L30525">
        <v>1.7543859649122799E-2</v>
      </c>
      <c r="M30525">
        <v>0</v>
      </c>
      <c r="N30525">
        <v>0</v>
      </c>
      <c r="O30525">
        <v>0</v>
      </c>
      <c r="P30525">
        <v>0</v>
      </c>
      <c r="Q30525" t="str">
        <f t="shared" si="1906"/>
        <v>low</v>
      </c>
      <c r="R30525" t="str">
        <f t="shared" si="1907"/>
        <v>busy</v>
      </c>
    </row>
    <row r="30526" spans="1:18">
      <c r="A30526">
        <v>15737</v>
      </c>
      <c r="B30526" t="s">
        <v>12213</v>
      </c>
      <c r="C30526" s="1">
        <v>44197</v>
      </c>
      <c r="D30526">
        <v>187</v>
      </c>
      <c r="E30526">
        <f t="shared" si="1904"/>
        <v>180</v>
      </c>
      <c r="F30526">
        <v>20.936993352941101</v>
      </c>
      <c r="G30526">
        <f t="shared" si="1905"/>
        <v>20</v>
      </c>
      <c r="H30526">
        <v>0</v>
      </c>
      <c r="I30526">
        <v>0</v>
      </c>
      <c r="J30526">
        <v>0</v>
      </c>
      <c r="K30526">
        <v>3.20855614973262E-2</v>
      </c>
      <c r="L30526">
        <v>0</v>
      </c>
      <c r="M30526">
        <v>13</v>
      </c>
      <c r="N30526">
        <v>116</v>
      </c>
      <c r="O30526">
        <v>0</v>
      </c>
      <c r="P30526">
        <v>5.4515698275862001E-2</v>
      </c>
      <c r="Q30526" t="str">
        <f t="shared" si="1906"/>
        <v>low</v>
      </c>
      <c r="R30526" t="str">
        <f t="shared" si="1907"/>
        <v>busy</v>
      </c>
    </row>
    <row r="30527" spans="1:18">
      <c r="A30527">
        <v>38022</v>
      </c>
      <c r="B30527" t="s">
        <v>29227</v>
      </c>
      <c r="C30527" s="1">
        <v>44197</v>
      </c>
      <c r="D30527">
        <v>139</v>
      </c>
      <c r="E30527">
        <f t="shared" si="1904"/>
        <v>130</v>
      </c>
      <c r="F30527">
        <v>29.6984927050359</v>
      </c>
      <c r="G30527">
        <f t="shared" si="1905"/>
        <v>20</v>
      </c>
      <c r="H30527">
        <v>0</v>
      </c>
      <c r="I30527">
        <v>0</v>
      </c>
      <c r="J30527">
        <v>0</v>
      </c>
      <c r="K30527">
        <v>0</v>
      </c>
      <c r="L30527">
        <v>0</v>
      </c>
      <c r="M30527">
        <v>2</v>
      </c>
      <c r="N30527">
        <v>103</v>
      </c>
      <c r="O30527">
        <v>0</v>
      </c>
      <c r="P30527">
        <v>0.143689320388349</v>
      </c>
      <c r="Q30527" t="str">
        <f t="shared" si="1906"/>
        <v>low</v>
      </c>
      <c r="R30527" t="str">
        <f t="shared" si="1907"/>
        <v>empty</v>
      </c>
    </row>
    <row r="30528" spans="1:18">
      <c r="A30528">
        <v>2215</v>
      </c>
      <c r="B30528" t="s">
        <v>1827</v>
      </c>
      <c r="C30528" s="1">
        <v>44197</v>
      </c>
      <c r="D30528">
        <v>297</v>
      </c>
      <c r="E30528">
        <f t="shared" si="1904"/>
        <v>290</v>
      </c>
      <c r="F30528">
        <v>34.141894683501597</v>
      </c>
      <c r="G30528">
        <f t="shared" si="1905"/>
        <v>30</v>
      </c>
      <c r="H30528">
        <v>0</v>
      </c>
      <c r="I30528">
        <v>0</v>
      </c>
      <c r="J30528">
        <v>0</v>
      </c>
      <c r="K30528">
        <v>3.3670033670033599E-3</v>
      </c>
      <c r="L30528">
        <v>0</v>
      </c>
      <c r="M30528">
        <v>36</v>
      </c>
      <c r="N30528">
        <v>224</v>
      </c>
      <c r="O30528">
        <v>0</v>
      </c>
      <c r="P30528">
        <v>0</v>
      </c>
      <c r="Q30528" t="str">
        <f t="shared" si="1906"/>
        <v>low</v>
      </c>
      <c r="R30528" t="str">
        <f t="shared" si="1907"/>
        <v>busy</v>
      </c>
    </row>
    <row r="30529" spans="1:18">
      <c r="A30529">
        <v>3071</v>
      </c>
      <c r="B30529" t="s">
        <v>2438</v>
      </c>
      <c r="C30529" s="1">
        <v>44197</v>
      </c>
      <c r="D30529">
        <v>97</v>
      </c>
      <c r="E30529">
        <f t="shared" si="1904"/>
        <v>90</v>
      </c>
      <c r="F30529">
        <v>24.383210175257702</v>
      </c>
      <c r="G30529">
        <f t="shared" si="1905"/>
        <v>20</v>
      </c>
      <c r="H30529">
        <v>0</v>
      </c>
      <c r="I30529">
        <v>0</v>
      </c>
      <c r="J30529">
        <v>0</v>
      </c>
      <c r="K30529">
        <v>0</v>
      </c>
      <c r="L30529">
        <v>0</v>
      </c>
      <c r="M30529">
        <v>5</v>
      </c>
      <c r="N30529">
        <v>80</v>
      </c>
      <c r="O30529">
        <v>0</v>
      </c>
      <c r="P30529">
        <v>0.124032737499999</v>
      </c>
      <c r="Q30529" t="str">
        <f t="shared" si="1906"/>
        <v>low</v>
      </c>
      <c r="R30529" t="str">
        <f t="shared" si="1907"/>
        <v>empty</v>
      </c>
    </row>
    <row r="30530" spans="1:18">
      <c r="A30530">
        <v>17358</v>
      </c>
      <c r="B30530" t="s">
        <v>13361</v>
      </c>
      <c r="C30530" s="1">
        <v>44197</v>
      </c>
      <c r="D30530">
        <v>89</v>
      </c>
      <c r="E30530">
        <f t="shared" ref="E30530:E30593" si="1908">D30530-MOD(D30530,10)</f>
        <v>80</v>
      </c>
      <c r="F30530">
        <v>19.896374932584202</v>
      </c>
      <c r="G30530">
        <f t="shared" ref="G30530:G30593" si="1909">F30530-MOD(F30530,10)</f>
        <v>10</v>
      </c>
      <c r="H30530">
        <v>0</v>
      </c>
      <c r="I30530">
        <v>0</v>
      </c>
      <c r="J30530">
        <v>0</v>
      </c>
      <c r="K30530">
        <v>1.12359550561797E-2</v>
      </c>
      <c r="L30530">
        <v>0</v>
      </c>
      <c r="M30530">
        <v>27</v>
      </c>
      <c r="N30530">
        <v>72</v>
      </c>
      <c r="O30530">
        <v>0</v>
      </c>
      <c r="P30530">
        <v>1.6203708333333299E-2</v>
      </c>
      <c r="Q30530" t="str">
        <f t="shared" ref="Q30530:Q30593" si="1910">IF(F30530&gt;50,"high","low")</f>
        <v>low</v>
      </c>
      <c r="R30530" t="str">
        <f t="shared" ref="R30530:R30593" si="1911">IF(AND(K30530=0,L30530=0),"empty", "busy")</f>
        <v>busy</v>
      </c>
    </row>
    <row r="30531" spans="1:18">
      <c r="A30531">
        <v>36379</v>
      </c>
      <c r="B30531" t="s">
        <v>27642</v>
      </c>
      <c r="C30531" s="1">
        <v>44197</v>
      </c>
      <c r="D30531">
        <v>72</v>
      </c>
      <c r="E30531">
        <f t="shared" si="1908"/>
        <v>70</v>
      </c>
      <c r="F30531">
        <v>54.4439805972222</v>
      </c>
      <c r="G30531">
        <f t="shared" si="1909"/>
        <v>50</v>
      </c>
      <c r="H30531">
        <v>0</v>
      </c>
      <c r="I30531">
        <v>0</v>
      </c>
      <c r="J30531">
        <v>0</v>
      </c>
      <c r="K30531">
        <v>0</v>
      </c>
      <c r="L30531">
        <v>0</v>
      </c>
      <c r="M30531">
        <v>7</v>
      </c>
      <c r="N30531">
        <v>57</v>
      </c>
      <c r="O30531">
        <v>0</v>
      </c>
      <c r="P30531">
        <v>9.2879298245614004E-3</v>
      </c>
      <c r="Q30531" t="str">
        <f t="shared" si="1910"/>
        <v>high</v>
      </c>
      <c r="R30531" t="str">
        <f t="shared" si="1911"/>
        <v>empty</v>
      </c>
    </row>
    <row r="30532" spans="1:18">
      <c r="A30532">
        <v>11223</v>
      </c>
      <c r="B30532" t="s">
        <v>9284</v>
      </c>
      <c r="C30532" s="1">
        <v>44197</v>
      </c>
      <c r="D30532">
        <v>125</v>
      </c>
      <c r="E30532">
        <f t="shared" si="1908"/>
        <v>120</v>
      </c>
      <c r="F30532">
        <v>43.197546824</v>
      </c>
      <c r="G30532">
        <f t="shared" si="1909"/>
        <v>40</v>
      </c>
      <c r="H30532">
        <v>0</v>
      </c>
      <c r="I30532">
        <v>0</v>
      </c>
      <c r="J30532">
        <v>0</v>
      </c>
      <c r="K30532">
        <v>0.12</v>
      </c>
      <c r="L30532">
        <v>8.0000000000000002E-3</v>
      </c>
      <c r="M30532">
        <v>31</v>
      </c>
      <c r="N30532">
        <v>82</v>
      </c>
      <c r="O30532">
        <v>0</v>
      </c>
      <c r="P30532">
        <v>0</v>
      </c>
      <c r="Q30532" t="str">
        <f t="shared" si="1910"/>
        <v>low</v>
      </c>
      <c r="R30532" t="str">
        <f t="shared" si="1911"/>
        <v>busy</v>
      </c>
    </row>
    <row r="30533" spans="1:18">
      <c r="A30533">
        <v>31125</v>
      </c>
      <c r="B30533" t="s">
        <v>24015</v>
      </c>
      <c r="C30533" s="1">
        <v>44197</v>
      </c>
      <c r="D30533">
        <v>126</v>
      </c>
      <c r="E30533">
        <f t="shared" si="1908"/>
        <v>120</v>
      </c>
      <c r="F30533">
        <v>29.144312031746001</v>
      </c>
      <c r="G30533">
        <f t="shared" si="1909"/>
        <v>20</v>
      </c>
      <c r="H30533">
        <v>0</v>
      </c>
      <c r="I30533">
        <v>0</v>
      </c>
      <c r="J30533">
        <v>0</v>
      </c>
      <c r="K30533">
        <v>7.9365079365079309E-3</v>
      </c>
      <c r="L30533">
        <v>0</v>
      </c>
      <c r="M30533">
        <v>1</v>
      </c>
      <c r="N30533">
        <v>104</v>
      </c>
      <c r="O30533">
        <v>0</v>
      </c>
      <c r="P30533">
        <v>0.135016019230769</v>
      </c>
      <c r="Q30533" t="str">
        <f t="shared" si="1910"/>
        <v>low</v>
      </c>
      <c r="R30533" t="str">
        <f t="shared" si="1911"/>
        <v>busy</v>
      </c>
    </row>
    <row r="30534" spans="1:18">
      <c r="A30534">
        <v>23253</v>
      </c>
      <c r="B30534" t="s">
        <v>17765</v>
      </c>
      <c r="C30534" s="1">
        <v>44197</v>
      </c>
      <c r="D30534">
        <v>111</v>
      </c>
      <c r="E30534">
        <f t="shared" si="1908"/>
        <v>110</v>
      </c>
      <c r="F30534">
        <v>32.238722504504501</v>
      </c>
      <c r="G30534">
        <f t="shared" si="1909"/>
        <v>30</v>
      </c>
      <c r="H30534">
        <v>0</v>
      </c>
      <c r="I30534">
        <v>0</v>
      </c>
      <c r="J30534">
        <v>9.0090090090090003E-3</v>
      </c>
      <c r="K30534">
        <v>6.3063063063063002E-2</v>
      </c>
      <c r="L30534">
        <v>0</v>
      </c>
      <c r="M30534">
        <v>6</v>
      </c>
      <c r="N30534">
        <v>75</v>
      </c>
      <c r="O30534">
        <v>0</v>
      </c>
      <c r="P30534">
        <v>0</v>
      </c>
      <c r="Q30534" t="str">
        <f t="shared" si="1910"/>
        <v>low</v>
      </c>
      <c r="R30534" t="str">
        <f t="shared" si="1911"/>
        <v>busy</v>
      </c>
    </row>
    <row r="30535" spans="1:18">
      <c r="A30535">
        <v>40409</v>
      </c>
      <c r="B30535" t="s">
        <v>30931</v>
      </c>
      <c r="C30535" s="1">
        <v>44197</v>
      </c>
      <c r="D30535">
        <v>170</v>
      </c>
      <c r="E30535">
        <f t="shared" si="1908"/>
        <v>170</v>
      </c>
      <c r="F30535">
        <v>21.6251836352941</v>
      </c>
      <c r="G30535">
        <f t="shared" si="1909"/>
        <v>20</v>
      </c>
      <c r="H30535">
        <v>5.8823529411764696E-3</v>
      </c>
      <c r="I30535">
        <v>0</v>
      </c>
      <c r="J30535">
        <v>0</v>
      </c>
      <c r="K30535">
        <v>5.29411764705882E-2</v>
      </c>
      <c r="L30535">
        <v>5.8823529411764696E-3</v>
      </c>
      <c r="M30535">
        <v>57</v>
      </c>
      <c r="N30535">
        <v>102</v>
      </c>
      <c r="O30535">
        <v>0</v>
      </c>
      <c r="P30535">
        <v>1.5479901960784299E-3</v>
      </c>
      <c r="Q30535" t="str">
        <f t="shared" si="1910"/>
        <v>low</v>
      </c>
      <c r="R30535" t="str">
        <f t="shared" si="1911"/>
        <v>busy</v>
      </c>
    </row>
    <row r="30536" spans="1:18">
      <c r="A30536">
        <v>26947</v>
      </c>
      <c r="B30536" t="s">
        <v>20656</v>
      </c>
      <c r="C30536" s="1">
        <v>44197</v>
      </c>
      <c r="D30536">
        <v>108</v>
      </c>
      <c r="E30536">
        <f t="shared" si="1908"/>
        <v>100</v>
      </c>
      <c r="F30536">
        <v>22.1823146481481</v>
      </c>
      <c r="G30536">
        <f t="shared" si="1909"/>
        <v>20</v>
      </c>
      <c r="H30536">
        <v>0</v>
      </c>
      <c r="I30536">
        <v>0</v>
      </c>
      <c r="J30536">
        <v>0</v>
      </c>
      <c r="K30536">
        <v>9.2592592592592501E-3</v>
      </c>
      <c r="L30536">
        <v>0</v>
      </c>
      <c r="M30536">
        <v>44</v>
      </c>
      <c r="N30536">
        <v>87</v>
      </c>
      <c r="O30536">
        <v>0</v>
      </c>
      <c r="P30536">
        <v>3.08891149425287E-2</v>
      </c>
      <c r="Q30536" t="str">
        <f t="shared" si="1910"/>
        <v>low</v>
      </c>
      <c r="R30536" t="str">
        <f t="shared" si="1911"/>
        <v>busy</v>
      </c>
    </row>
    <row r="30537" spans="1:18">
      <c r="A30537">
        <v>2843</v>
      </c>
      <c r="B30537" t="s">
        <v>2276</v>
      </c>
      <c r="C30537" s="1">
        <v>44197</v>
      </c>
      <c r="D30537">
        <v>92</v>
      </c>
      <c r="E30537">
        <f t="shared" si="1908"/>
        <v>90</v>
      </c>
      <c r="F30537">
        <v>25.2396841304347</v>
      </c>
      <c r="G30537">
        <f t="shared" si="1909"/>
        <v>20</v>
      </c>
      <c r="H30537">
        <v>0</v>
      </c>
      <c r="I30537">
        <v>0</v>
      </c>
      <c r="J30537">
        <v>1.0869565217391301E-2</v>
      </c>
      <c r="K30537">
        <v>0</v>
      </c>
      <c r="L30537">
        <v>0</v>
      </c>
      <c r="M30537">
        <v>3</v>
      </c>
      <c r="N30537">
        <v>78</v>
      </c>
      <c r="O30537">
        <v>0</v>
      </c>
      <c r="P30537">
        <v>0.15491453846153799</v>
      </c>
      <c r="Q30537" t="str">
        <f t="shared" si="1910"/>
        <v>low</v>
      </c>
      <c r="R30537" t="str">
        <f t="shared" si="1911"/>
        <v>empty</v>
      </c>
    </row>
    <row r="30538" spans="1:18">
      <c r="A30538">
        <v>13103</v>
      </c>
      <c r="B30538" t="s">
        <v>10518</v>
      </c>
      <c r="C30538" s="1">
        <v>44197</v>
      </c>
      <c r="D30538">
        <v>272</v>
      </c>
      <c r="E30538">
        <f t="shared" si="1908"/>
        <v>270</v>
      </c>
      <c r="F30538">
        <v>30.5085151029411</v>
      </c>
      <c r="G30538">
        <f t="shared" si="1909"/>
        <v>30</v>
      </c>
      <c r="H30538">
        <v>0</v>
      </c>
      <c r="I30538">
        <v>0</v>
      </c>
      <c r="J30538">
        <v>7.3529411764705803E-3</v>
      </c>
      <c r="K30538">
        <v>2.20588235294117E-2</v>
      </c>
      <c r="L30538">
        <v>3.6764705882352902E-3</v>
      </c>
      <c r="M30538">
        <v>73</v>
      </c>
      <c r="N30538">
        <v>148</v>
      </c>
      <c r="O30538">
        <v>0</v>
      </c>
      <c r="P30538">
        <v>1.0951817567567501E-2</v>
      </c>
      <c r="Q30538" t="str">
        <f t="shared" si="1910"/>
        <v>low</v>
      </c>
      <c r="R30538" t="str">
        <f t="shared" si="1911"/>
        <v>busy</v>
      </c>
    </row>
    <row r="30539" spans="1:18">
      <c r="A30539">
        <v>34604</v>
      </c>
      <c r="B30539" t="s">
        <v>26221</v>
      </c>
      <c r="C30539" s="1">
        <v>44197</v>
      </c>
      <c r="D30539">
        <v>168</v>
      </c>
      <c r="E30539">
        <f t="shared" si="1908"/>
        <v>160</v>
      </c>
      <c r="F30539">
        <v>26.547379625000001</v>
      </c>
      <c r="G30539">
        <f t="shared" si="1909"/>
        <v>20</v>
      </c>
      <c r="H30539">
        <v>5.9523809523809503E-3</v>
      </c>
      <c r="I30539">
        <v>0</v>
      </c>
      <c r="J30539">
        <v>5.9523809523809503E-3</v>
      </c>
      <c r="K30539">
        <v>8.9285714285714204E-2</v>
      </c>
      <c r="L30539">
        <v>1.1904761904761901E-2</v>
      </c>
      <c r="M30539">
        <v>24</v>
      </c>
      <c r="N30539">
        <v>79</v>
      </c>
      <c r="O30539">
        <v>0</v>
      </c>
      <c r="P30539">
        <v>0</v>
      </c>
      <c r="Q30539" t="str">
        <f t="shared" si="1910"/>
        <v>low</v>
      </c>
      <c r="R30539" t="str">
        <f t="shared" si="1911"/>
        <v>busy</v>
      </c>
    </row>
    <row r="30540" spans="1:18">
      <c r="A30540">
        <v>22555</v>
      </c>
      <c r="B30540" t="s">
        <v>17081</v>
      </c>
      <c r="C30540" s="1">
        <v>44197</v>
      </c>
      <c r="D30540">
        <v>53</v>
      </c>
      <c r="E30540">
        <f t="shared" si="1908"/>
        <v>50</v>
      </c>
      <c r="F30540">
        <v>29.375115905660302</v>
      </c>
      <c r="G30540">
        <f t="shared" si="1909"/>
        <v>20</v>
      </c>
      <c r="H30540">
        <v>0</v>
      </c>
      <c r="I30540">
        <v>0</v>
      </c>
      <c r="J30540">
        <v>0</v>
      </c>
      <c r="K30540">
        <v>0</v>
      </c>
      <c r="L30540">
        <v>0</v>
      </c>
      <c r="M30540">
        <v>12</v>
      </c>
      <c r="N30540">
        <v>41</v>
      </c>
      <c r="O30540">
        <v>0</v>
      </c>
      <c r="P30540">
        <v>0</v>
      </c>
      <c r="Q30540" t="str">
        <f t="shared" si="1910"/>
        <v>low</v>
      </c>
      <c r="R30540" t="str">
        <f t="shared" si="1911"/>
        <v>empty</v>
      </c>
    </row>
    <row r="30541" spans="1:18">
      <c r="A30541">
        <v>8522</v>
      </c>
      <c r="B30541" t="s">
        <v>6671</v>
      </c>
      <c r="C30541" s="1">
        <v>44197</v>
      </c>
      <c r="D30541">
        <v>56</v>
      </c>
      <c r="E30541">
        <f t="shared" si="1908"/>
        <v>50</v>
      </c>
      <c r="F30541">
        <v>25.256965696428502</v>
      </c>
      <c r="G30541">
        <f t="shared" si="1909"/>
        <v>20</v>
      </c>
      <c r="H30541">
        <v>0</v>
      </c>
      <c r="I30541">
        <v>0</v>
      </c>
      <c r="J30541">
        <v>0</v>
      </c>
      <c r="K30541">
        <v>0</v>
      </c>
      <c r="L30541">
        <v>0</v>
      </c>
      <c r="M30541">
        <v>5</v>
      </c>
      <c r="N30541">
        <v>42</v>
      </c>
      <c r="O30541">
        <v>0</v>
      </c>
      <c r="P30541">
        <v>0.309608833333333</v>
      </c>
      <c r="Q30541" t="str">
        <f t="shared" si="1910"/>
        <v>low</v>
      </c>
      <c r="R30541" t="str">
        <f t="shared" si="1911"/>
        <v>empty</v>
      </c>
    </row>
    <row r="30542" spans="1:18">
      <c r="A30542">
        <v>7906</v>
      </c>
      <c r="B30542" t="s">
        <v>6186</v>
      </c>
      <c r="C30542" s="1">
        <v>44197</v>
      </c>
      <c r="D30542">
        <v>217</v>
      </c>
      <c r="E30542">
        <f t="shared" si="1908"/>
        <v>210</v>
      </c>
      <c r="F30542">
        <v>31.966073317972299</v>
      </c>
      <c r="G30542">
        <f t="shared" si="1909"/>
        <v>30</v>
      </c>
      <c r="H30542">
        <v>0</v>
      </c>
      <c r="I30542">
        <v>0</v>
      </c>
      <c r="J30542">
        <v>4.60829493087557E-3</v>
      </c>
      <c r="K30542">
        <v>1.3824884792626699E-2</v>
      </c>
      <c r="L30542">
        <v>0</v>
      </c>
      <c r="M30542">
        <v>65</v>
      </c>
      <c r="N30542">
        <v>110</v>
      </c>
      <c r="O30542">
        <v>0</v>
      </c>
      <c r="P30542">
        <v>3.1646809090909001E-2</v>
      </c>
      <c r="Q30542" t="str">
        <f t="shared" si="1910"/>
        <v>low</v>
      </c>
      <c r="R30542" t="str">
        <f t="shared" si="1911"/>
        <v>busy</v>
      </c>
    </row>
    <row r="30543" spans="1:18">
      <c r="A30543">
        <v>31124</v>
      </c>
      <c r="B30543" t="s">
        <v>24014</v>
      </c>
      <c r="C30543" s="1">
        <v>44197</v>
      </c>
      <c r="D30543">
        <v>140</v>
      </c>
      <c r="E30543">
        <f t="shared" si="1908"/>
        <v>140</v>
      </c>
      <c r="F30543">
        <v>27.889998642857101</v>
      </c>
      <c r="G30543">
        <f t="shared" si="1909"/>
        <v>20</v>
      </c>
      <c r="H30543">
        <v>0</v>
      </c>
      <c r="I30543">
        <v>0</v>
      </c>
      <c r="J30543">
        <v>0</v>
      </c>
      <c r="K30543">
        <v>0</v>
      </c>
      <c r="L30543">
        <v>0</v>
      </c>
      <c r="M30543">
        <v>18</v>
      </c>
      <c r="N30543">
        <v>111</v>
      </c>
      <c r="O30543">
        <v>0</v>
      </c>
      <c r="P30543">
        <v>6.3963963963963893E-2</v>
      </c>
      <c r="Q30543" t="str">
        <f t="shared" si="1910"/>
        <v>low</v>
      </c>
      <c r="R30543" t="str">
        <f t="shared" si="1911"/>
        <v>empty</v>
      </c>
    </row>
    <row r="30544" spans="1:18">
      <c r="A30544">
        <v>22554</v>
      </c>
      <c r="B30544" t="s">
        <v>17080</v>
      </c>
      <c r="C30544" s="1">
        <v>44197</v>
      </c>
      <c r="D30544">
        <v>51</v>
      </c>
      <c r="E30544">
        <f t="shared" si="1908"/>
        <v>50</v>
      </c>
      <c r="F30544">
        <v>26.983554392156801</v>
      </c>
      <c r="G30544">
        <f t="shared" si="1909"/>
        <v>20</v>
      </c>
      <c r="H30544">
        <v>0</v>
      </c>
      <c r="I30544">
        <v>0</v>
      </c>
      <c r="J30544">
        <v>3.9215686274509803E-2</v>
      </c>
      <c r="K30544">
        <v>5.8823529411764698E-2</v>
      </c>
      <c r="L30544">
        <v>1.9607843137254902E-2</v>
      </c>
      <c r="M30544">
        <v>13</v>
      </c>
      <c r="N30544">
        <v>37</v>
      </c>
      <c r="O30544">
        <v>0</v>
      </c>
      <c r="P30544">
        <v>0</v>
      </c>
      <c r="Q30544" t="str">
        <f t="shared" si="1910"/>
        <v>low</v>
      </c>
      <c r="R30544" t="str">
        <f t="shared" si="1911"/>
        <v>busy</v>
      </c>
    </row>
    <row r="30545" spans="1:18">
      <c r="A30545">
        <v>1648</v>
      </c>
      <c r="B30545" t="s">
        <v>1424</v>
      </c>
      <c r="C30545" s="1">
        <v>44197</v>
      </c>
      <c r="D30545">
        <v>118</v>
      </c>
      <c r="E30545">
        <f t="shared" si="1908"/>
        <v>110</v>
      </c>
      <c r="F30545">
        <v>19.7036320932203</v>
      </c>
      <c r="G30545">
        <f t="shared" si="1909"/>
        <v>10</v>
      </c>
      <c r="H30545">
        <v>0</v>
      </c>
      <c r="I30545">
        <v>0</v>
      </c>
      <c r="J30545">
        <v>7.6271186440677902E-2</v>
      </c>
      <c r="K30545">
        <v>4.2372881355932202E-2</v>
      </c>
      <c r="L30545">
        <v>0</v>
      </c>
      <c r="M30545">
        <v>44</v>
      </c>
      <c r="N30545">
        <v>51</v>
      </c>
      <c r="O30545">
        <v>0</v>
      </c>
      <c r="P30545">
        <v>0</v>
      </c>
      <c r="Q30545" t="str">
        <f t="shared" si="1910"/>
        <v>low</v>
      </c>
      <c r="R30545" t="str">
        <f t="shared" si="1911"/>
        <v>busy</v>
      </c>
    </row>
    <row r="30546" spans="1:18">
      <c r="A30546">
        <v>9751</v>
      </c>
      <c r="B30546" t="s">
        <v>7887</v>
      </c>
      <c r="C30546" s="1">
        <v>44197</v>
      </c>
      <c r="D30546">
        <v>80</v>
      </c>
      <c r="E30546">
        <f t="shared" si="1908"/>
        <v>80</v>
      </c>
      <c r="F30546">
        <v>60.792313612500003</v>
      </c>
      <c r="G30546">
        <f t="shared" si="1909"/>
        <v>60</v>
      </c>
      <c r="H30546">
        <v>0</v>
      </c>
      <c r="I30546">
        <v>0</v>
      </c>
      <c r="J30546">
        <v>0</v>
      </c>
      <c r="K30546">
        <v>0</v>
      </c>
      <c r="L30546">
        <v>0</v>
      </c>
      <c r="M30546">
        <v>21</v>
      </c>
      <c r="N30546">
        <v>55</v>
      </c>
      <c r="O30546">
        <v>0</v>
      </c>
      <c r="P30546">
        <v>0</v>
      </c>
      <c r="Q30546" t="str">
        <f t="shared" si="1910"/>
        <v>high</v>
      </c>
      <c r="R30546" t="str">
        <f t="shared" si="1911"/>
        <v>empty</v>
      </c>
    </row>
    <row r="30547" spans="1:18">
      <c r="A30547">
        <v>38021</v>
      </c>
      <c r="B30547" t="s">
        <v>29226</v>
      </c>
      <c r="C30547" s="1">
        <v>44197</v>
      </c>
      <c r="D30547">
        <v>136</v>
      </c>
      <c r="E30547">
        <f t="shared" si="1908"/>
        <v>130</v>
      </c>
      <c r="F30547">
        <v>27.4969475735294</v>
      </c>
      <c r="G30547">
        <f t="shared" si="1909"/>
        <v>20</v>
      </c>
      <c r="H30547">
        <v>0</v>
      </c>
      <c r="I30547">
        <v>0</v>
      </c>
      <c r="J30547">
        <v>0</v>
      </c>
      <c r="K30547">
        <v>0</v>
      </c>
      <c r="L30547">
        <v>0</v>
      </c>
      <c r="M30547">
        <v>21</v>
      </c>
      <c r="N30547">
        <v>116</v>
      </c>
      <c r="O30547">
        <v>0</v>
      </c>
      <c r="P30547">
        <v>1.5086206896551701E-2</v>
      </c>
      <c r="Q30547" t="str">
        <f t="shared" si="1910"/>
        <v>low</v>
      </c>
      <c r="R30547" t="str">
        <f t="shared" si="1911"/>
        <v>empty</v>
      </c>
    </row>
    <row r="30548" spans="1:18">
      <c r="A30548">
        <v>13545</v>
      </c>
      <c r="B30548" t="s">
        <v>10739</v>
      </c>
      <c r="C30548" s="1">
        <v>44197</v>
      </c>
      <c r="D30548">
        <v>155</v>
      </c>
      <c r="E30548">
        <f t="shared" si="1908"/>
        <v>150</v>
      </c>
      <c r="F30548">
        <v>24.043236625806401</v>
      </c>
      <c r="G30548">
        <f t="shared" si="1909"/>
        <v>20</v>
      </c>
      <c r="H30548">
        <v>0</v>
      </c>
      <c r="I30548">
        <v>0</v>
      </c>
      <c r="J30548">
        <v>0</v>
      </c>
      <c r="K30548">
        <v>9.0322580645161202E-2</v>
      </c>
      <c r="L30548">
        <v>0</v>
      </c>
      <c r="M30548">
        <v>27</v>
      </c>
      <c r="N30548">
        <v>85</v>
      </c>
      <c r="O30548">
        <v>0</v>
      </c>
      <c r="P30548">
        <v>1.10739764705882E-2</v>
      </c>
      <c r="Q30548" t="str">
        <f t="shared" si="1910"/>
        <v>low</v>
      </c>
      <c r="R30548" t="str">
        <f t="shared" si="1911"/>
        <v>busy</v>
      </c>
    </row>
    <row r="30549" spans="1:18">
      <c r="A30549">
        <v>9984</v>
      </c>
      <c r="B30549" t="s">
        <v>8115</v>
      </c>
      <c r="C30549" s="1">
        <v>44197</v>
      </c>
      <c r="D30549">
        <v>56</v>
      </c>
      <c r="E30549">
        <f t="shared" si="1908"/>
        <v>50</v>
      </c>
      <c r="F30549">
        <v>25.820456017857101</v>
      </c>
      <c r="G30549">
        <f t="shared" si="1909"/>
        <v>20</v>
      </c>
      <c r="H30549">
        <v>0</v>
      </c>
      <c r="I30549">
        <v>0</v>
      </c>
      <c r="J30549">
        <v>0</v>
      </c>
      <c r="K30549">
        <v>7.1428571428571397E-2</v>
      </c>
      <c r="L30549">
        <v>0</v>
      </c>
      <c r="M30549">
        <v>8</v>
      </c>
      <c r="N30549">
        <v>40</v>
      </c>
      <c r="O30549">
        <v>0</v>
      </c>
      <c r="P30549">
        <v>0.28134922499999998</v>
      </c>
      <c r="Q30549" t="str">
        <f t="shared" si="1910"/>
        <v>low</v>
      </c>
      <c r="R30549" t="str">
        <f t="shared" si="1911"/>
        <v>busy</v>
      </c>
    </row>
    <row r="30550" spans="1:18">
      <c r="A30550">
        <v>28452</v>
      </c>
      <c r="B30550" t="s">
        <v>21877</v>
      </c>
      <c r="C30550" s="1">
        <v>44197</v>
      </c>
      <c r="D30550">
        <v>173</v>
      </c>
      <c r="E30550">
        <f t="shared" si="1908"/>
        <v>170</v>
      </c>
      <c r="F30550">
        <v>34.827861526011503</v>
      </c>
      <c r="G30550">
        <f t="shared" si="1909"/>
        <v>30</v>
      </c>
      <c r="H30550">
        <v>0</v>
      </c>
      <c r="I30550">
        <v>0</v>
      </c>
      <c r="J30550">
        <v>0</v>
      </c>
      <c r="K30550">
        <v>0</v>
      </c>
      <c r="L30550">
        <v>0</v>
      </c>
      <c r="M30550">
        <v>29</v>
      </c>
      <c r="N30550">
        <v>122</v>
      </c>
      <c r="O30550">
        <v>0</v>
      </c>
      <c r="P30550">
        <v>0</v>
      </c>
      <c r="Q30550" t="str">
        <f t="shared" si="1910"/>
        <v>low</v>
      </c>
      <c r="R30550" t="str">
        <f t="shared" si="1911"/>
        <v>empty</v>
      </c>
    </row>
    <row r="30551" spans="1:18">
      <c r="A30551">
        <v>38019</v>
      </c>
      <c r="B30551" t="s">
        <v>29224</v>
      </c>
      <c r="C30551" s="1">
        <v>44197</v>
      </c>
      <c r="D30551">
        <v>106</v>
      </c>
      <c r="E30551">
        <f t="shared" si="1908"/>
        <v>100</v>
      </c>
      <c r="F30551">
        <v>27.455365773584901</v>
      </c>
      <c r="G30551">
        <f t="shared" si="1909"/>
        <v>20</v>
      </c>
      <c r="H30551">
        <v>0</v>
      </c>
      <c r="I30551">
        <v>0</v>
      </c>
      <c r="J30551">
        <v>0</v>
      </c>
      <c r="K30551">
        <v>2.83018867924528E-2</v>
      </c>
      <c r="L30551">
        <v>0</v>
      </c>
      <c r="M30551">
        <v>3</v>
      </c>
      <c r="N30551">
        <v>77</v>
      </c>
      <c r="O30551">
        <v>0</v>
      </c>
      <c r="P30551">
        <v>1.19880129870129E-2</v>
      </c>
      <c r="Q30551" t="str">
        <f t="shared" si="1910"/>
        <v>low</v>
      </c>
      <c r="R30551" t="str">
        <f t="shared" si="1911"/>
        <v>busy</v>
      </c>
    </row>
    <row r="30552" spans="1:18">
      <c r="A30552">
        <v>4436</v>
      </c>
      <c r="B30552" t="s">
        <v>3444</v>
      </c>
      <c r="C30552" s="1">
        <v>44197</v>
      </c>
      <c r="D30552">
        <v>78</v>
      </c>
      <c r="E30552">
        <f t="shared" si="1908"/>
        <v>70</v>
      </c>
      <c r="F30552">
        <v>23.880481102564101</v>
      </c>
      <c r="G30552">
        <f t="shared" si="1909"/>
        <v>20</v>
      </c>
      <c r="H30552">
        <v>0</v>
      </c>
      <c r="I30552">
        <v>0</v>
      </c>
      <c r="J30552">
        <v>0</v>
      </c>
      <c r="K30552">
        <v>0.19230769230769201</v>
      </c>
      <c r="L30552">
        <v>8.9743589743589702E-2</v>
      </c>
      <c r="M30552">
        <v>0</v>
      </c>
      <c r="N30552">
        <v>0</v>
      </c>
      <c r="O30552">
        <v>0</v>
      </c>
      <c r="P30552">
        <v>0</v>
      </c>
      <c r="Q30552" t="str">
        <f t="shared" si="1910"/>
        <v>low</v>
      </c>
      <c r="R30552" t="str">
        <f t="shared" si="1911"/>
        <v>busy</v>
      </c>
    </row>
    <row r="30553" spans="1:18">
      <c r="A30553">
        <v>28458</v>
      </c>
      <c r="B30553" t="s">
        <v>21883</v>
      </c>
      <c r="C30553" s="1">
        <v>44197</v>
      </c>
      <c r="D30553">
        <v>103</v>
      </c>
      <c r="E30553">
        <f t="shared" si="1908"/>
        <v>100</v>
      </c>
      <c r="F30553">
        <v>21.527319194174702</v>
      </c>
      <c r="G30553">
        <f t="shared" si="1909"/>
        <v>20</v>
      </c>
      <c r="H30553">
        <v>0</v>
      </c>
      <c r="I30553">
        <v>0</v>
      </c>
      <c r="J30553">
        <v>0</v>
      </c>
      <c r="K30553">
        <v>2.9126213592233E-2</v>
      </c>
      <c r="L30553">
        <v>0</v>
      </c>
      <c r="M30553">
        <v>47</v>
      </c>
      <c r="N30553">
        <v>74</v>
      </c>
      <c r="O30553">
        <v>0</v>
      </c>
      <c r="P30553">
        <v>5.6306351351351298E-3</v>
      </c>
      <c r="Q30553" t="str">
        <f t="shared" si="1910"/>
        <v>low</v>
      </c>
      <c r="R30553" t="str">
        <f t="shared" si="1911"/>
        <v>busy</v>
      </c>
    </row>
    <row r="30554" spans="1:18">
      <c r="A30554">
        <v>31731</v>
      </c>
      <c r="B30554" t="s">
        <v>24443</v>
      </c>
      <c r="C30554" s="1">
        <v>44197</v>
      </c>
      <c r="D30554">
        <v>116</v>
      </c>
      <c r="E30554">
        <f t="shared" si="1908"/>
        <v>110</v>
      </c>
      <c r="F30554">
        <v>28.010880948275801</v>
      </c>
      <c r="G30554">
        <f t="shared" si="1909"/>
        <v>20</v>
      </c>
      <c r="H30554">
        <v>0</v>
      </c>
      <c r="I30554">
        <v>0</v>
      </c>
      <c r="J30554">
        <v>8.6206896551724102E-3</v>
      </c>
      <c r="K30554">
        <v>1.72413793103448E-2</v>
      </c>
      <c r="L30554">
        <v>0</v>
      </c>
      <c r="M30554">
        <v>25</v>
      </c>
      <c r="N30554">
        <v>74</v>
      </c>
      <c r="O30554">
        <v>0</v>
      </c>
      <c r="P30554">
        <v>0</v>
      </c>
      <c r="Q30554" t="str">
        <f t="shared" si="1910"/>
        <v>low</v>
      </c>
      <c r="R30554" t="str">
        <f t="shared" si="1911"/>
        <v>busy</v>
      </c>
    </row>
    <row r="30555" spans="1:18">
      <c r="A30555">
        <v>37453</v>
      </c>
      <c r="B30555" t="s">
        <v>28687</v>
      </c>
      <c r="C30555" s="1">
        <v>44197</v>
      </c>
      <c r="D30555">
        <v>73</v>
      </c>
      <c r="E30555">
        <f t="shared" si="1908"/>
        <v>70</v>
      </c>
      <c r="F30555">
        <v>25.488022150684898</v>
      </c>
      <c r="G30555">
        <f t="shared" si="1909"/>
        <v>20</v>
      </c>
      <c r="H30555">
        <v>0</v>
      </c>
      <c r="I30555">
        <v>0</v>
      </c>
      <c r="J30555">
        <v>0</v>
      </c>
      <c r="K30555">
        <v>0.164383561643835</v>
      </c>
      <c r="L30555">
        <v>8.2191780821917804E-2</v>
      </c>
      <c r="M30555">
        <v>0</v>
      </c>
      <c r="N30555">
        <v>0</v>
      </c>
      <c r="O30555">
        <v>0</v>
      </c>
      <c r="P30555">
        <v>0</v>
      </c>
      <c r="Q30555" t="str">
        <f t="shared" si="1910"/>
        <v>low</v>
      </c>
      <c r="R30555" t="str">
        <f t="shared" si="1911"/>
        <v>busy</v>
      </c>
    </row>
    <row r="30556" spans="1:18">
      <c r="A30556">
        <v>17608</v>
      </c>
      <c r="B30556" t="s">
        <v>13572</v>
      </c>
      <c r="C30556" s="1">
        <v>44197</v>
      </c>
      <c r="D30556">
        <v>74</v>
      </c>
      <c r="E30556">
        <f t="shared" si="1908"/>
        <v>70</v>
      </c>
      <c r="F30556">
        <v>28.428445378378299</v>
      </c>
      <c r="G30556">
        <f t="shared" si="1909"/>
        <v>20</v>
      </c>
      <c r="H30556">
        <v>0</v>
      </c>
      <c r="I30556">
        <v>0</v>
      </c>
      <c r="J30556">
        <v>2.7027027027027001E-2</v>
      </c>
      <c r="K30556">
        <v>1.35135135135135E-2</v>
      </c>
      <c r="L30556">
        <v>0</v>
      </c>
      <c r="M30556">
        <v>9</v>
      </c>
      <c r="N30556">
        <v>49</v>
      </c>
      <c r="O30556">
        <v>0</v>
      </c>
      <c r="P30556">
        <v>0</v>
      </c>
      <c r="Q30556" t="str">
        <f t="shared" si="1910"/>
        <v>low</v>
      </c>
      <c r="R30556" t="str">
        <f t="shared" si="1911"/>
        <v>busy</v>
      </c>
    </row>
    <row r="30557" spans="1:18">
      <c r="A30557">
        <v>6528</v>
      </c>
      <c r="B30557" t="s">
        <v>4986</v>
      </c>
      <c r="C30557" s="1">
        <v>44197</v>
      </c>
      <c r="D30557">
        <v>231</v>
      </c>
      <c r="E30557">
        <f t="shared" si="1908"/>
        <v>230</v>
      </c>
      <c r="F30557">
        <v>22.2423034545454</v>
      </c>
      <c r="G30557">
        <f t="shared" si="1909"/>
        <v>20</v>
      </c>
      <c r="H30557">
        <v>1.2987012987012899E-2</v>
      </c>
      <c r="I30557">
        <v>0</v>
      </c>
      <c r="J30557">
        <v>1.2987012987012899E-2</v>
      </c>
      <c r="K30557">
        <v>3.03030303030303E-2</v>
      </c>
      <c r="L30557">
        <v>4.3290043290043203E-3</v>
      </c>
      <c r="M30557">
        <v>22</v>
      </c>
      <c r="N30557">
        <v>89</v>
      </c>
      <c r="O30557">
        <v>0</v>
      </c>
      <c r="P30557">
        <v>1.7551134831460601E-2</v>
      </c>
      <c r="Q30557" t="str">
        <f t="shared" si="1910"/>
        <v>low</v>
      </c>
      <c r="R30557" t="str">
        <f t="shared" si="1911"/>
        <v>busy</v>
      </c>
    </row>
    <row r="30558" spans="1:18">
      <c r="A30558">
        <v>40283</v>
      </c>
      <c r="B30558" t="s">
        <v>30821</v>
      </c>
      <c r="C30558" s="1">
        <v>44197</v>
      </c>
      <c r="D30558">
        <v>93</v>
      </c>
      <c r="E30558">
        <f t="shared" si="1908"/>
        <v>90</v>
      </c>
      <c r="F30558">
        <v>23.309474258064501</v>
      </c>
      <c r="G30558">
        <f t="shared" si="1909"/>
        <v>20</v>
      </c>
      <c r="H30558">
        <v>0</v>
      </c>
      <c r="I30558">
        <v>0</v>
      </c>
      <c r="J30558">
        <v>0</v>
      </c>
      <c r="K30558">
        <v>0.26881720430107497</v>
      </c>
      <c r="L30558">
        <v>8.6021505376343996E-2</v>
      </c>
      <c r="M30558">
        <v>0</v>
      </c>
      <c r="N30558">
        <v>0</v>
      </c>
      <c r="O30558">
        <v>0</v>
      </c>
      <c r="P30558">
        <v>0</v>
      </c>
      <c r="Q30558" t="str">
        <f t="shared" si="1910"/>
        <v>low</v>
      </c>
      <c r="R30558" t="str">
        <f t="shared" si="1911"/>
        <v>busy</v>
      </c>
    </row>
    <row r="30559" spans="1:18">
      <c r="A30559">
        <v>6911</v>
      </c>
      <c r="B30559" t="s">
        <v>5317</v>
      </c>
      <c r="C30559" s="1">
        <v>44197</v>
      </c>
      <c r="D30559">
        <v>86</v>
      </c>
      <c r="E30559">
        <f t="shared" si="1908"/>
        <v>80</v>
      </c>
      <c r="F30559">
        <v>24.133983744186001</v>
      </c>
      <c r="G30559">
        <f t="shared" si="1909"/>
        <v>20</v>
      </c>
      <c r="H30559">
        <v>0</v>
      </c>
      <c r="I30559">
        <v>0</v>
      </c>
      <c r="J30559">
        <v>0</v>
      </c>
      <c r="K30559">
        <v>1.1627906976744099E-2</v>
      </c>
      <c r="L30559">
        <v>0</v>
      </c>
      <c r="M30559">
        <v>15</v>
      </c>
      <c r="N30559">
        <v>51</v>
      </c>
      <c r="O30559">
        <v>0</v>
      </c>
      <c r="P30559">
        <v>1.8155490196078399E-3</v>
      </c>
      <c r="Q30559" t="str">
        <f t="shared" si="1910"/>
        <v>low</v>
      </c>
      <c r="R30559" t="str">
        <f t="shared" si="1911"/>
        <v>busy</v>
      </c>
    </row>
    <row r="30560" spans="1:18">
      <c r="A30560">
        <v>34860</v>
      </c>
      <c r="B30560" t="s">
        <v>26353</v>
      </c>
      <c r="C30560" s="1">
        <v>44197</v>
      </c>
      <c r="D30560">
        <v>176</v>
      </c>
      <c r="E30560">
        <f t="shared" si="1908"/>
        <v>170</v>
      </c>
      <c r="F30560">
        <v>33.441410482954502</v>
      </c>
      <c r="G30560">
        <f t="shared" si="1909"/>
        <v>30</v>
      </c>
      <c r="H30560">
        <v>0</v>
      </c>
      <c r="I30560">
        <v>0</v>
      </c>
      <c r="J30560">
        <v>0</v>
      </c>
      <c r="K30560">
        <v>1.13636363636363E-2</v>
      </c>
      <c r="L30560">
        <v>0</v>
      </c>
      <c r="M30560">
        <v>20</v>
      </c>
      <c r="N30560">
        <v>132</v>
      </c>
      <c r="O30560">
        <v>0</v>
      </c>
      <c r="P30560">
        <v>0</v>
      </c>
      <c r="Q30560" t="str">
        <f t="shared" si="1910"/>
        <v>low</v>
      </c>
      <c r="R30560" t="str">
        <f t="shared" si="1911"/>
        <v>busy</v>
      </c>
    </row>
    <row r="30561" spans="1:18">
      <c r="A30561">
        <v>16724</v>
      </c>
      <c r="B30561" t="s">
        <v>12906</v>
      </c>
      <c r="C30561" s="1">
        <v>44197</v>
      </c>
      <c r="D30561">
        <v>104</v>
      </c>
      <c r="E30561">
        <f t="shared" si="1908"/>
        <v>100</v>
      </c>
      <c r="F30561">
        <v>42.927766942307599</v>
      </c>
      <c r="G30561">
        <f t="shared" si="1909"/>
        <v>40</v>
      </c>
      <c r="H30561">
        <v>0</v>
      </c>
      <c r="I30561">
        <v>0</v>
      </c>
      <c r="J30561">
        <v>0</v>
      </c>
      <c r="K30561">
        <v>1.9230769230769201E-2</v>
      </c>
      <c r="L30561">
        <v>9.6153846153846107E-3</v>
      </c>
      <c r="M30561">
        <v>5</v>
      </c>
      <c r="N30561">
        <v>84</v>
      </c>
      <c r="O30561">
        <v>0</v>
      </c>
      <c r="P30561">
        <v>1.8452380952380901E-2</v>
      </c>
      <c r="Q30561" t="str">
        <f t="shared" si="1910"/>
        <v>low</v>
      </c>
      <c r="R30561" t="str">
        <f t="shared" si="1911"/>
        <v>busy</v>
      </c>
    </row>
    <row r="30562" spans="1:18">
      <c r="A30562">
        <v>41698</v>
      </c>
      <c r="B30562" t="s">
        <v>32021</v>
      </c>
      <c r="C30562" s="1">
        <v>44197</v>
      </c>
      <c r="D30562">
        <v>65</v>
      </c>
      <c r="E30562">
        <f t="shared" si="1908"/>
        <v>60</v>
      </c>
      <c r="F30562">
        <v>26.804139153846101</v>
      </c>
      <c r="G30562">
        <f t="shared" si="1909"/>
        <v>20</v>
      </c>
      <c r="H30562">
        <v>0</v>
      </c>
      <c r="I30562">
        <v>0</v>
      </c>
      <c r="J30562">
        <v>0</v>
      </c>
      <c r="K30562">
        <v>1.53846153846153E-2</v>
      </c>
      <c r="L30562">
        <v>0</v>
      </c>
      <c r="M30562">
        <v>6</v>
      </c>
      <c r="N30562">
        <v>45</v>
      </c>
      <c r="O30562">
        <v>0</v>
      </c>
      <c r="P30562">
        <v>0</v>
      </c>
      <c r="Q30562" t="str">
        <f t="shared" si="1910"/>
        <v>low</v>
      </c>
      <c r="R30562" t="str">
        <f t="shared" si="1911"/>
        <v>busy</v>
      </c>
    </row>
    <row r="30563" spans="1:18">
      <c r="A30563">
        <v>23466</v>
      </c>
      <c r="B30563" t="s">
        <v>17971</v>
      </c>
      <c r="C30563" s="1">
        <v>44197</v>
      </c>
      <c r="D30563">
        <v>170</v>
      </c>
      <c r="E30563">
        <f t="shared" si="1908"/>
        <v>170</v>
      </c>
      <c r="F30563">
        <v>26.871725176470498</v>
      </c>
      <c r="G30563">
        <f t="shared" si="1909"/>
        <v>20</v>
      </c>
      <c r="H30563">
        <v>5.8823529411764696E-3</v>
      </c>
      <c r="I30563">
        <v>0</v>
      </c>
      <c r="J30563">
        <v>0</v>
      </c>
      <c r="K30563">
        <v>5.29411764705882E-2</v>
      </c>
      <c r="L30563">
        <v>0</v>
      </c>
      <c r="M30563">
        <v>78</v>
      </c>
      <c r="N30563">
        <v>99</v>
      </c>
      <c r="O30563">
        <v>0</v>
      </c>
      <c r="P30563">
        <v>0</v>
      </c>
      <c r="Q30563" t="str">
        <f t="shared" si="1910"/>
        <v>low</v>
      </c>
      <c r="R30563" t="str">
        <f t="shared" si="1911"/>
        <v>busy</v>
      </c>
    </row>
    <row r="30564" spans="1:18">
      <c r="A30564">
        <v>16828</v>
      </c>
      <c r="B30564" t="s">
        <v>12987</v>
      </c>
      <c r="C30564" s="1">
        <v>44197</v>
      </c>
      <c r="D30564">
        <v>86</v>
      </c>
      <c r="E30564">
        <f t="shared" si="1908"/>
        <v>80</v>
      </c>
      <c r="F30564">
        <v>27.515232558139498</v>
      </c>
      <c r="G30564">
        <f t="shared" si="1909"/>
        <v>20</v>
      </c>
      <c r="H30564">
        <v>0</v>
      </c>
      <c r="I30564">
        <v>0</v>
      </c>
      <c r="J30564">
        <v>0</v>
      </c>
      <c r="K30564">
        <v>0</v>
      </c>
      <c r="L30564">
        <v>0</v>
      </c>
      <c r="M30564">
        <v>5</v>
      </c>
      <c r="N30564">
        <v>59</v>
      </c>
      <c r="O30564">
        <v>0</v>
      </c>
      <c r="P30564">
        <v>4.2103847457627103E-2</v>
      </c>
      <c r="Q30564" t="str">
        <f t="shared" si="1910"/>
        <v>low</v>
      </c>
      <c r="R30564" t="str">
        <f t="shared" si="1911"/>
        <v>empty</v>
      </c>
    </row>
    <row r="30565" spans="1:18">
      <c r="A30565">
        <v>33396</v>
      </c>
      <c r="B30565" t="s">
        <v>25608</v>
      </c>
      <c r="C30565" s="1">
        <v>44197</v>
      </c>
      <c r="D30565">
        <v>80</v>
      </c>
      <c r="E30565">
        <f t="shared" si="1908"/>
        <v>80</v>
      </c>
      <c r="F30565">
        <v>28.928750024999999</v>
      </c>
      <c r="G30565">
        <f t="shared" si="1909"/>
        <v>20</v>
      </c>
      <c r="H30565">
        <v>0</v>
      </c>
      <c r="I30565">
        <v>0</v>
      </c>
      <c r="J30565">
        <v>0</v>
      </c>
      <c r="K30565">
        <v>0.27500000000000002</v>
      </c>
      <c r="L30565">
        <v>3.7499999999999999E-2</v>
      </c>
      <c r="M30565">
        <v>0</v>
      </c>
      <c r="N30565">
        <v>0</v>
      </c>
      <c r="O30565">
        <v>0</v>
      </c>
      <c r="P30565">
        <v>0</v>
      </c>
      <c r="Q30565" t="str">
        <f t="shared" si="1910"/>
        <v>low</v>
      </c>
      <c r="R30565" t="str">
        <f t="shared" si="1911"/>
        <v>busy</v>
      </c>
    </row>
    <row r="30566" spans="1:18">
      <c r="A30566">
        <v>38660</v>
      </c>
      <c r="B30566" t="s">
        <v>29700</v>
      </c>
      <c r="C30566" s="1">
        <v>44197</v>
      </c>
      <c r="D30566">
        <v>90</v>
      </c>
      <c r="E30566">
        <f t="shared" si="1908"/>
        <v>90</v>
      </c>
      <c r="F30566">
        <v>27.2812770888888</v>
      </c>
      <c r="G30566">
        <f t="shared" si="1909"/>
        <v>20</v>
      </c>
      <c r="H30566">
        <v>0</v>
      </c>
      <c r="I30566">
        <v>0</v>
      </c>
      <c r="J30566">
        <v>0.1</v>
      </c>
      <c r="K30566">
        <v>5.5555555555555497E-2</v>
      </c>
      <c r="L30566">
        <v>0</v>
      </c>
      <c r="M30566">
        <v>12</v>
      </c>
      <c r="N30566">
        <v>17</v>
      </c>
      <c r="O30566">
        <v>0</v>
      </c>
      <c r="P30566">
        <v>0</v>
      </c>
      <c r="Q30566" t="str">
        <f t="shared" si="1910"/>
        <v>low</v>
      </c>
      <c r="R30566" t="str">
        <f t="shared" si="1911"/>
        <v>busy</v>
      </c>
    </row>
    <row r="30567" spans="1:18">
      <c r="A30567">
        <v>39252</v>
      </c>
      <c r="B30567" t="s">
        <v>30120</v>
      </c>
      <c r="C30567" s="1">
        <v>44197</v>
      </c>
      <c r="D30567">
        <v>211</v>
      </c>
      <c r="E30567">
        <f t="shared" si="1908"/>
        <v>210</v>
      </c>
      <c r="F30567">
        <v>21.920772255924099</v>
      </c>
      <c r="G30567">
        <f t="shared" si="1909"/>
        <v>20</v>
      </c>
      <c r="H30567">
        <v>0</v>
      </c>
      <c r="I30567">
        <v>0</v>
      </c>
      <c r="J30567">
        <v>4.7393364928909904E-3</v>
      </c>
      <c r="K30567">
        <v>4.7393364928909904E-3</v>
      </c>
      <c r="L30567">
        <v>0</v>
      </c>
      <c r="M30567">
        <v>38</v>
      </c>
      <c r="N30567">
        <v>101</v>
      </c>
      <c r="O30567">
        <v>0</v>
      </c>
      <c r="P30567">
        <v>8.9108910891089101E-3</v>
      </c>
      <c r="Q30567" t="str">
        <f t="shared" si="1910"/>
        <v>low</v>
      </c>
      <c r="R30567" t="str">
        <f t="shared" si="1911"/>
        <v>busy</v>
      </c>
    </row>
    <row r="30568" spans="1:18">
      <c r="A30568">
        <v>26243</v>
      </c>
      <c r="B30568" t="s">
        <v>20064</v>
      </c>
      <c r="C30568" s="1">
        <v>44197</v>
      </c>
      <c r="D30568">
        <v>69</v>
      </c>
      <c r="E30568">
        <f t="shared" si="1908"/>
        <v>60</v>
      </c>
      <c r="F30568">
        <v>28.794898260869498</v>
      </c>
      <c r="G30568">
        <f t="shared" si="1909"/>
        <v>20</v>
      </c>
      <c r="H30568">
        <v>0</v>
      </c>
      <c r="I30568">
        <v>0</v>
      </c>
      <c r="J30568">
        <v>0</v>
      </c>
      <c r="K30568">
        <v>2.8985507246376802E-2</v>
      </c>
      <c r="L30568">
        <v>0</v>
      </c>
      <c r="M30568">
        <v>17</v>
      </c>
      <c r="N30568">
        <v>35</v>
      </c>
      <c r="O30568">
        <v>0</v>
      </c>
      <c r="P30568">
        <v>0</v>
      </c>
      <c r="Q30568" t="str">
        <f t="shared" si="1910"/>
        <v>low</v>
      </c>
      <c r="R30568" t="str">
        <f t="shared" si="1911"/>
        <v>busy</v>
      </c>
    </row>
    <row r="30569" spans="1:18">
      <c r="A30569">
        <v>37665</v>
      </c>
      <c r="B30569" t="s">
        <v>28891</v>
      </c>
      <c r="C30569" s="1">
        <v>44197</v>
      </c>
      <c r="D30569">
        <v>120</v>
      </c>
      <c r="E30569">
        <f t="shared" si="1908"/>
        <v>120</v>
      </c>
      <c r="F30569">
        <v>31.139993774999901</v>
      </c>
      <c r="G30569">
        <f t="shared" si="1909"/>
        <v>30</v>
      </c>
      <c r="H30569">
        <v>0</v>
      </c>
      <c r="I30569">
        <v>0</v>
      </c>
      <c r="J30569">
        <v>0</v>
      </c>
      <c r="K30569">
        <v>8.3333333333333297E-3</v>
      </c>
      <c r="L30569">
        <v>0</v>
      </c>
      <c r="M30569">
        <v>35</v>
      </c>
      <c r="N30569">
        <v>92</v>
      </c>
      <c r="O30569">
        <v>0</v>
      </c>
      <c r="P30569">
        <v>0</v>
      </c>
      <c r="Q30569" t="str">
        <f t="shared" si="1910"/>
        <v>low</v>
      </c>
      <c r="R30569" t="str">
        <f t="shared" si="1911"/>
        <v>busy</v>
      </c>
    </row>
    <row r="30570" spans="1:18">
      <c r="A30570">
        <v>23805</v>
      </c>
      <c r="B30570" t="s">
        <v>18273</v>
      </c>
      <c r="C30570" s="1">
        <v>44197</v>
      </c>
      <c r="D30570">
        <v>116</v>
      </c>
      <c r="E30570">
        <f t="shared" si="1908"/>
        <v>110</v>
      </c>
      <c r="F30570">
        <v>30.430465198275801</v>
      </c>
      <c r="G30570">
        <f t="shared" si="1909"/>
        <v>30</v>
      </c>
      <c r="H30570">
        <v>0</v>
      </c>
      <c r="I30570">
        <v>0</v>
      </c>
      <c r="J30570">
        <v>3.4482758620689599E-2</v>
      </c>
      <c r="K30570">
        <v>8.6206896551724102E-3</v>
      </c>
      <c r="L30570">
        <v>0</v>
      </c>
      <c r="M30570">
        <v>55</v>
      </c>
      <c r="N30570">
        <v>77</v>
      </c>
      <c r="O30570">
        <v>0</v>
      </c>
      <c r="P30570">
        <v>1.5057402597402499E-3</v>
      </c>
      <c r="Q30570" t="str">
        <f t="shared" si="1910"/>
        <v>low</v>
      </c>
      <c r="R30570" t="str">
        <f t="shared" si="1911"/>
        <v>busy</v>
      </c>
    </row>
    <row r="30571" spans="1:18">
      <c r="A30571">
        <v>32409</v>
      </c>
      <c r="B30571" t="s">
        <v>24983</v>
      </c>
      <c r="C30571" s="1">
        <v>44197</v>
      </c>
      <c r="D30571">
        <v>71</v>
      </c>
      <c r="E30571">
        <f t="shared" si="1908"/>
        <v>70</v>
      </c>
      <c r="F30571">
        <v>27.631462985915402</v>
      </c>
      <c r="G30571">
        <f t="shared" si="1909"/>
        <v>20</v>
      </c>
      <c r="H30571">
        <v>2.8169014084507001E-2</v>
      </c>
      <c r="I30571">
        <v>0</v>
      </c>
      <c r="J30571">
        <v>0</v>
      </c>
      <c r="K30571">
        <v>0.19718309859154901</v>
      </c>
      <c r="L30571">
        <v>5.6338028169014003E-2</v>
      </c>
      <c r="M30571">
        <v>9</v>
      </c>
      <c r="N30571">
        <v>29</v>
      </c>
      <c r="O30571">
        <v>0</v>
      </c>
      <c r="P30571">
        <v>0</v>
      </c>
      <c r="Q30571" t="str">
        <f t="shared" si="1910"/>
        <v>low</v>
      </c>
      <c r="R30571" t="str">
        <f t="shared" si="1911"/>
        <v>busy</v>
      </c>
    </row>
    <row r="30572" spans="1:18">
      <c r="A30572">
        <v>26527</v>
      </c>
      <c r="B30572" t="s">
        <v>20287</v>
      </c>
      <c r="C30572" s="1">
        <v>44197</v>
      </c>
      <c r="D30572">
        <v>204</v>
      </c>
      <c r="E30572">
        <f t="shared" si="1908"/>
        <v>200</v>
      </c>
      <c r="F30572">
        <v>31.483351499999898</v>
      </c>
      <c r="G30572">
        <f t="shared" si="1909"/>
        <v>30</v>
      </c>
      <c r="H30572">
        <v>0</v>
      </c>
      <c r="I30572">
        <v>0</v>
      </c>
      <c r="J30572">
        <v>0</v>
      </c>
      <c r="K30572">
        <v>4.9019607843137202E-3</v>
      </c>
      <c r="L30572">
        <v>4.9019607843137202E-3</v>
      </c>
      <c r="M30572">
        <v>14</v>
      </c>
      <c r="N30572">
        <v>163</v>
      </c>
      <c r="O30572">
        <v>0</v>
      </c>
      <c r="P30572">
        <v>0</v>
      </c>
      <c r="Q30572" t="str">
        <f t="shared" si="1910"/>
        <v>low</v>
      </c>
      <c r="R30572" t="str">
        <f t="shared" si="1911"/>
        <v>busy</v>
      </c>
    </row>
    <row r="30573" spans="1:18">
      <c r="A30573">
        <v>27058</v>
      </c>
      <c r="B30573" t="s">
        <v>20744</v>
      </c>
      <c r="C30573" s="1">
        <v>44197</v>
      </c>
      <c r="D30573">
        <v>81</v>
      </c>
      <c r="E30573">
        <f t="shared" si="1908"/>
        <v>80</v>
      </c>
      <c r="F30573">
        <v>55.548074728395001</v>
      </c>
      <c r="G30573">
        <f t="shared" si="1909"/>
        <v>50</v>
      </c>
      <c r="H30573">
        <v>0</v>
      </c>
      <c r="I30573">
        <v>0</v>
      </c>
      <c r="J30573">
        <v>0</v>
      </c>
      <c r="K30573">
        <v>0</v>
      </c>
      <c r="L30573">
        <v>1.23456790123456E-2</v>
      </c>
      <c r="M30573">
        <v>3</v>
      </c>
      <c r="N30573">
        <v>52</v>
      </c>
      <c r="O30573">
        <v>0</v>
      </c>
      <c r="P30573">
        <v>0</v>
      </c>
      <c r="Q30573" t="str">
        <f t="shared" si="1910"/>
        <v>high</v>
      </c>
      <c r="R30573" t="str">
        <f t="shared" si="1911"/>
        <v>busy</v>
      </c>
    </row>
    <row r="30574" spans="1:18">
      <c r="A30574">
        <v>31862</v>
      </c>
      <c r="B30574" t="s">
        <v>24568</v>
      </c>
      <c r="C30574" s="1">
        <v>44197</v>
      </c>
      <c r="D30574">
        <v>65</v>
      </c>
      <c r="E30574">
        <f t="shared" si="1908"/>
        <v>60</v>
      </c>
      <c r="F30574">
        <v>24.990350553846099</v>
      </c>
      <c r="G30574">
        <f t="shared" si="1909"/>
        <v>20</v>
      </c>
      <c r="H30574">
        <v>1.53846153846153E-2</v>
      </c>
      <c r="I30574">
        <v>0</v>
      </c>
      <c r="J30574">
        <v>3.0769230769230702E-2</v>
      </c>
      <c r="K30574">
        <v>1.53846153846153E-2</v>
      </c>
      <c r="L30574">
        <v>0</v>
      </c>
      <c r="M30574">
        <v>11</v>
      </c>
      <c r="N30574">
        <v>42</v>
      </c>
      <c r="O30574">
        <v>0</v>
      </c>
      <c r="P30574">
        <v>0</v>
      </c>
      <c r="Q30574" t="str">
        <f t="shared" si="1910"/>
        <v>low</v>
      </c>
      <c r="R30574" t="str">
        <f t="shared" si="1911"/>
        <v>busy</v>
      </c>
    </row>
    <row r="30575" spans="1:18">
      <c r="A30575">
        <v>454</v>
      </c>
      <c r="B30575" t="s">
        <v>389</v>
      </c>
      <c r="C30575" s="1">
        <v>44197</v>
      </c>
      <c r="D30575">
        <v>202</v>
      </c>
      <c r="E30575">
        <f t="shared" si="1908"/>
        <v>200</v>
      </c>
      <c r="F30575">
        <v>22.888943742574199</v>
      </c>
      <c r="G30575">
        <f t="shared" si="1909"/>
        <v>20</v>
      </c>
      <c r="H30575">
        <v>0</v>
      </c>
      <c r="I30575">
        <v>0</v>
      </c>
      <c r="J30575">
        <v>4.95049504950495E-2</v>
      </c>
      <c r="K30575">
        <v>9.9009900990098994E-3</v>
      </c>
      <c r="L30575">
        <v>0</v>
      </c>
      <c r="M30575">
        <v>102</v>
      </c>
      <c r="N30575">
        <v>127</v>
      </c>
      <c r="O30575">
        <v>0</v>
      </c>
      <c r="P30575">
        <v>0</v>
      </c>
      <c r="Q30575" t="str">
        <f t="shared" si="1910"/>
        <v>low</v>
      </c>
      <c r="R30575" t="str">
        <f t="shared" si="1911"/>
        <v>busy</v>
      </c>
    </row>
    <row r="30576" spans="1:18">
      <c r="A30576">
        <v>23543</v>
      </c>
      <c r="B30576" t="s">
        <v>18044</v>
      </c>
      <c r="C30576" s="1">
        <v>44197</v>
      </c>
      <c r="D30576">
        <v>56</v>
      </c>
      <c r="E30576">
        <f t="shared" si="1908"/>
        <v>50</v>
      </c>
      <c r="F30576">
        <v>26.450627821428501</v>
      </c>
      <c r="G30576">
        <f t="shared" si="1909"/>
        <v>20</v>
      </c>
      <c r="H30576">
        <v>0</v>
      </c>
      <c r="I30576">
        <v>0</v>
      </c>
      <c r="J30576">
        <v>0</v>
      </c>
      <c r="K30576">
        <v>1.7857142857142801E-2</v>
      </c>
      <c r="L30576">
        <v>0</v>
      </c>
      <c r="M30576">
        <v>11</v>
      </c>
      <c r="N30576">
        <v>39</v>
      </c>
      <c r="O30576">
        <v>0</v>
      </c>
      <c r="P30576">
        <v>0</v>
      </c>
      <c r="Q30576" t="str">
        <f t="shared" si="1910"/>
        <v>low</v>
      </c>
      <c r="R30576" t="str">
        <f t="shared" si="1911"/>
        <v>busy</v>
      </c>
    </row>
    <row r="30577" spans="1:18">
      <c r="A30577">
        <v>28803</v>
      </c>
      <c r="B30577" t="s">
        <v>22181</v>
      </c>
      <c r="C30577" s="1">
        <v>44197</v>
      </c>
      <c r="D30577">
        <v>86</v>
      </c>
      <c r="E30577">
        <f t="shared" si="1908"/>
        <v>80</v>
      </c>
      <c r="F30577">
        <v>23.600353372093</v>
      </c>
      <c r="G30577">
        <f t="shared" si="1909"/>
        <v>20</v>
      </c>
      <c r="H30577">
        <v>0</v>
      </c>
      <c r="I30577">
        <v>0</v>
      </c>
      <c r="J30577">
        <v>0</v>
      </c>
      <c r="K30577">
        <v>5.8139534883720902E-2</v>
      </c>
      <c r="L30577">
        <v>1.1627906976744099E-2</v>
      </c>
      <c r="M30577">
        <v>10</v>
      </c>
      <c r="N30577">
        <v>22</v>
      </c>
      <c r="O30577">
        <v>0</v>
      </c>
      <c r="P30577">
        <v>0</v>
      </c>
      <c r="Q30577" t="str">
        <f t="shared" si="1910"/>
        <v>low</v>
      </c>
      <c r="R30577" t="str">
        <f t="shared" si="1911"/>
        <v>busy</v>
      </c>
    </row>
    <row r="30578" spans="1:18">
      <c r="A30578">
        <v>1221</v>
      </c>
      <c r="B30578" t="s">
        <v>1045</v>
      </c>
      <c r="C30578" s="1">
        <v>44197</v>
      </c>
      <c r="D30578">
        <v>78</v>
      </c>
      <c r="E30578">
        <f t="shared" si="1908"/>
        <v>70</v>
      </c>
      <c r="F30578">
        <v>19.0441135897435</v>
      </c>
      <c r="G30578">
        <f t="shared" si="1909"/>
        <v>10</v>
      </c>
      <c r="H30578">
        <v>0</v>
      </c>
      <c r="I30578">
        <v>0</v>
      </c>
      <c r="J30578">
        <v>0</v>
      </c>
      <c r="K30578">
        <v>6.4102564102564097E-2</v>
      </c>
      <c r="L30578">
        <v>0</v>
      </c>
      <c r="M30578">
        <v>2</v>
      </c>
      <c r="N30578">
        <v>47</v>
      </c>
      <c r="O30578">
        <v>0</v>
      </c>
      <c r="P30578">
        <v>0</v>
      </c>
      <c r="Q30578" t="str">
        <f t="shared" si="1910"/>
        <v>low</v>
      </c>
      <c r="R30578" t="str">
        <f t="shared" si="1911"/>
        <v>busy</v>
      </c>
    </row>
    <row r="30579" spans="1:18">
      <c r="A30579">
        <v>27835</v>
      </c>
      <c r="B30579" t="s">
        <v>21423</v>
      </c>
      <c r="C30579" s="1">
        <v>44197</v>
      </c>
      <c r="D30579">
        <v>212</v>
      </c>
      <c r="E30579">
        <f t="shared" si="1908"/>
        <v>210</v>
      </c>
      <c r="F30579">
        <v>25.4190766179245</v>
      </c>
      <c r="G30579">
        <f t="shared" si="1909"/>
        <v>20</v>
      </c>
      <c r="H30579">
        <v>9.4339622641509396E-3</v>
      </c>
      <c r="I30579">
        <v>0</v>
      </c>
      <c r="J30579">
        <v>4.7169811320754698E-3</v>
      </c>
      <c r="K30579">
        <v>9.9056603773584898E-2</v>
      </c>
      <c r="L30579">
        <v>0</v>
      </c>
      <c r="M30579">
        <v>51</v>
      </c>
      <c r="N30579">
        <v>98</v>
      </c>
      <c r="O30579">
        <v>0</v>
      </c>
      <c r="P30579">
        <v>2.5140510204081602E-3</v>
      </c>
      <c r="Q30579" t="str">
        <f t="shared" si="1910"/>
        <v>low</v>
      </c>
      <c r="R30579" t="str">
        <f t="shared" si="1911"/>
        <v>busy</v>
      </c>
    </row>
    <row r="30580" spans="1:18">
      <c r="A30580">
        <v>25517</v>
      </c>
      <c r="B30580" t="s">
        <v>19482</v>
      </c>
      <c r="C30580" s="1">
        <v>44197</v>
      </c>
      <c r="D30580">
        <v>228</v>
      </c>
      <c r="E30580">
        <f t="shared" si="1908"/>
        <v>220</v>
      </c>
      <c r="F30580">
        <v>42.538086328947301</v>
      </c>
      <c r="G30580">
        <f t="shared" si="1909"/>
        <v>40</v>
      </c>
      <c r="H30580">
        <v>4.3859649122806998E-3</v>
      </c>
      <c r="I30580">
        <v>0</v>
      </c>
      <c r="J30580">
        <v>0</v>
      </c>
      <c r="K30580">
        <v>4.8245614035087703E-2</v>
      </c>
      <c r="L30580">
        <v>0</v>
      </c>
      <c r="M30580">
        <v>23</v>
      </c>
      <c r="N30580">
        <v>133</v>
      </c>
      <c r="O30580">
        <v>4.3478260869565202E-2</v>
      </c>
      <c r="P30580">
        <v>6.9153082706766896E-3</v>
      </c>
      <c r="Q30580" t="str">
        <f t="shared" si="1910"/>
        <v>low</v>
      </c>
      <c r="R30580" t="str">
        <f t="shared" si="1911"/>
        <v>busy</v>
      </c>
    </row>
    <row r="30581" spans="1:18">
      <c r="A30581">
        <v>22007</v>
      </c>
      <c r="B30581" t="s">
        <v>16550</v>
      </c>
      <c r="C30581" s="1">
        <v>44197</v>
      </c>
      <c r="D30581">
        <v>141</v>
      </c>
      <c r="E30581">
        <f t="shared" si="1908"/>
        <v>140</v>
      </c>
      <c r="F30581">
        <v>26.890265198581499</v>
      </c>
      <c r="G30581">
        <f t="shared" si="1909"/>
        <v>20</v>
      </c>
      <c r="H30581">
        <v>2.1276595744680799E-2</v>
      </c>
      <c r="I30581">
        <v>0</v>
      </c>
      <c r="J30581">
        <v>7.09219858156028E-3</v>
      </c>
      <c r="K30581">
        <v>2.8368794326241099E-2</v>
      </c>
      <c r="L30581">
        <v>7.09219858156028E-3</v>
      </c>
      <c r="M30581">
        <v>67</v>
      </c>
      <c r="N30581">
        <v>84</v>
      </c>
      <c r="O30581">
        <v>0</v>
      </c>
      <c r="P30581">
        <v>1.7006797619047598E-2</v>
      </c>
      <c r="Q30581" t="str">
        <f t="shared" si="1910"/>
        <v>low</v>
      </c>
      <c r="R30581" t="str">
        <f t="shared" si="1911"/>
        <v>busy</v>
      </c>
    </row>
    <row r="30582" spans="1:18">
      <c r="A30582">
        <v>27484</v>
      </c>
      <c r="B30582" t="s">
        <v>21122</v>
      </c>
      <c r="C30582" s="1">
        <v>44197</v>
      </c>
      <c r="D30582">
        <v>55</v>
      </c>
      <c r="E30582">
        <f t="shared" si="1908"/>
        <v>50</v>
      </c>
      <c r="F30582">
        <v>26.358363636363599</v>
      </c>
      <c r="G30582">
        <f t="shared" si="1909"/>
        <v>20</v>
      </c>
      <c r="H30582">
        <v>0</v>
      </c>
      <c r="I30582">
        <v>0</v>
      </c>
      <c r="J30582">
        <v>0</v>
      </c>
      <c r="K30582">
        <v>0</v>
      </c>
      <c r="L30582">
        <v>0</v>
      </c>
      <c r="M30582">
        <v>10</v>
      </c>
      <c r="N30582">
        <v>36</v>
      </c>
      <c r="O30582">
        <v>0</v>
      </c>
      <c r="P30582">
        <v>0</v>
      </c>
      <c r="Q30582" t="str">
        <f t="shared" si="1910"/>
        <v>low</v>
      </c>
      <c r="R30582" t="str">
        <f t="shared" si="1911"/>
        <v>empty</v>
      </c>
    </row>
    <row r="30583" spans="1:18">
      <c r="A30583">
        <v>1234</v>
      </c>
      <c r="B30583" t="s">
        <v>1057</v>
      </c>
      <c r="C30583" s="1">
        <v>44197</v>
      </c>
      <c r="D30583">
        <v>80</v>
      </c>
      <c r="E30583">
        <f t="shared" si="1908"/>
        <v>80</v>
      </c>
      <c r="F30583">
        <v>27.7941403999999</v>
      </c>
      <c r="G30583">
        <f t="shared" si="1909"/>
        <v>20</v>
      </c>
      <c r="H30583">
        <v>0</v>
      </c>
      <c r="I30583">
        <v>0</v>
      </c>
      <c r="J30583">
        <v>0</v>
      </c>
      <c r="K30583">
        <v>0.26250000000000001</v>
      </c>
      <c r="L30583">
        <v>0</v>
      </c>
      <c r="M30583">
        <v>0</v>
      </c>
      <c r="N30583">
        <v>0</v>
      </c>
      <c r="O30583">
        <v>0</v>
      </c>
      <c r="P30583">
        <v>0</v>
      </c>
      <c r="Q30583" t="str">
        <f t="shared" si="1910"/>
        <v>low</v>
      </c>
      <c r="R30583" t="str">
        <f t="shared" si="1911"/>
        <v>busy</v>
      </c>
    </row>
    <row r="30584" spans="1:18">
      <c r="A30584">
        <v>4846</v>
      </c>
      <c r="B30584" t="s">
        <v>3739</v>
      </c>
      <c r="C30584" s="1">
        <v>44197</v>
      </c>
      <c r="D30584">
        <v>159</v>
      </c>
      <c r="E30584">
        <f t="shared" si="1908"/>
        <v>150</v>
      </c>
      <c r="F30584">
        <v>32.191083955974797</v>
      </c>
      <c r="G30584">
        <f t="shared" si="1909"/>
        <v>30</v>
      </c>
      <c r="H30584">
        <v>0</v>
      </c>
      <c r="I30584">
        <v>0</v>
      </c>
      <c r="J30584">
        <v>6.2893081761006197E-3</v>
      </c>
      <c r="K30584">
        <v>5.0314465408804999E-2</v>
      </c>
      <c r="L30584">
        <v>1.25786163522012E-2</v>
      </c>
      <c r="M30584">
        <v>19</v>
      </c>
      <c r="N30584">
        <v>103</v>
      </c>
      <c r="O30584">
        <v>0</v>
      </c>
      <c r="P30584">
        <v>6.17956310679611E-3</v>
      </c>
      <c r="Q30584" t="str">
        <f t="shared" si="1910"/>
        <v>low</v>
      </c>
      <c r="R30584" t="str">
        <f t="shared" si="1911"/>
        <v>busy</v>
      </c>
    </row>
    <row r="30585" spans="1:18">
      <c r="A30585">
        <v>21568</v>
      </c>
      <c r="B30585" t="s">
        <v>16115</v>
      </c>
      <c r="C30585" s="1">
        <v>44197</v>
      </c>
      <c r="D30585">
        <v>61</v>
      </c>
      <c r="E30585">
        <f t="shared" si="1908"/>
        <v>60</v>
      </c>
      <c r="F30585">
        <v>27.623768344262199</v>
      </c>
      <c r="G30585">
        <f t="shared" si="1909"/>
        <v>20</v>
      </c>
      <c r="H30585">
        <v>0</v>
      </c>
      <c r="I30585">
        <v>0</v>
      </c>
      <c r="J30585">
        <v>0</v>
      </c>
      <c r="K30585">
        <v>0.47540983606557302</v>
      </c>
      <c r="L30585">
        <v>3.2786885245901599E-2</v>
      </c>
      <c r="M30585">
        <v>0</v>
      </c>
      <c r="N30585">
        <v>0</v>
      </c>
      <c r="O30585">
        <v>0</v>
      </c>
      <c r="P30585">
        <v>0</v>
      </c>
      <c r="Q30585" t="str">
        <f t="shared" si="1910"/>
        <v>low</v>
      </c>
      <c r="R30585" t="str">
        <f t="shared" si="1911"/>
        <v>busy</v>
      </c>
    </row>
    <row r="30586" spans="1:18">
      <c r="A30586">
        <v>9750</v>
      </c>
      <c r="B30586" t="s">
        <v>7886</v>
      </c>
      <c r="C30586" s="1">
        <v>44197</v>
      </c>
      <c r="D30586">
        <v>82</v>
      </c>
      <c r="E30586">
        <f t="shared" si="1908"/>
        <v>80</v>
      </c>
      <c r="F30586">
        <v>61.803421707317</v>
      </c>
      <c r="G30586">
        <f t="shared" si="1909"/>
        <v>60</v>
      </c>
      <c r="H30586">
        <v>0</v>
      </c>
      <c r="I30586">
        <v>0</v>
      </c>
      <c r="J30586">
        <v>0</v>
      </c>
      <c r="K30586">
        <v>1.21951219512195E-2</v>
      </c>
      <c r="L30586">
        <v>0</v>
      </c>
      <c r="M30586">
        <v>15</v>
      </c>
      <c r="N30586">
        <v>56</v>
      </c>
      <c r="O30586">
        <v>0</v>
      </c>
      <c r="P30586">
        <v>1.78571428571428E-3</v>
      </c>
      <c r="Q30586" t="str">
        <f t="shared" si="1910"/>
        <v>high</v>
      </c>
      <c r="R30586" t="str">
        <f t="shared" si="1911"/>
        <v>busy</v>
      </c>
    </row>
    <row r="30587" spans="1:18">
      <c r="A30587">
        <v>13603</v>
      </c>
      <c r="B30587" t="s">
        <v>10751</v>
      </c>
      <c r="C30587" s="1">
        <v>44197</v>
      </c>
      <c r="D30587">
        <v>257</v>
      </c>
      <c r="E30587">
        <f t="shared" si="1908"/>
        <v>250</v>
      </c>
      <c r="F30587">
        <v>37.575647774319002</v>
      </c>
      <c r="G30587">
        <f t="shared" si="1909"/>
        <v>30</v>
      </c>
      <c r="H30587">
        <v>7.78210116731517E-3</v>
      </c>
      <c r="I30587">
        <v>0</v>
      </c>
      <c r="J30587">
        <v>3.8910505836575798E-3</v>
      </c>
      <c r="K30587">
        <v>5.0583657587548597E-2</v>
      </c>
      <c r="L30587">
        <v>3.8910505836575798E-3</v>
      </c>
      <c r="M30587">
        <v>84</v>
      </c>
      <c r="N30587">
        <v>155</v>
      </c>
      <c r="O30587">
        <v>0</v>
      </c>
      <c r="P30587">
        <v>0</v>
      </c>
      <c r="Q30587" t="str">
        <f t="shared" si="1910"/>
        <v>low</v>
      </c>
      <c r="R30587" t="str">
        <f t="shared" si="1911"/>
        <v>busy</v>
      </c>
    </row>
    <row r="30588" spans="1:18">
      <c r="A30588">
        <v>38111</v>
      </c>
      <c r="B30588" t="s">
        <v>29288</v>
      </c>
      <c r="C30588" s="1">
        <v>44197</v>
      </c>
      <c r="D30588">
        <v>66</v>
      </c>
      <c r="E30588">
        <f t="shared" si="1908"/>
        <v>60</v>
      </c>
      <c r="F30588">
        <v>25.906581636363601</v>
      </c>
      <c r="G30588">
        <f t="shared" si="1909"/>
        <v>20</v>
      </c>
      <c r="H30588">
        <v>0</v>
      </c>
      <c r="I30588">
        <v>0</v>
      </c>
      <c r="J30588">
        <v>0</v>
      </c>
      <c r="K30588">
        <v>0.15151515151515099</v>
      </c>
      <c r="L30588">
        <v>6.0606060606060601E-2</v>
      </c>
      <c r="M30588">
        <v>0</v>
      </c>
      <c r="N30588">
        <v>0</v>
      </c>
      <c r="O30588">
        <v>0</v>
      </c>
      <c r="P30588">
        <v>0</v>
      </c>
      <c r="Q30588" t="str">
        <f t="shared" si="1910"/>
        <v>low</v>
      </c>
      <c r="R30588" t="str">
        <f t="shared" si="1911"/>
        <v>busy</v>
      </c>
    </row>
    <row r="30589" spans="1:18">
      <c r="A30589">
        <v>41057</v>
      </c>
      <c r="B30589" t="s">
        <v>31462</v>
      </c>
      <c r="C30589" s="1">
        <v>44197</v>
      </c>
      <c r="D30589">
        <v>70</v>
      </c>
      <c r="E30589">
        <f t="shared" si="1908"/>
        <v>70</v>
      </c>
      <c r="F30589">
        <v>23.018983785714202</v>
      </c>
      <c r="G30589">
        <f t="shared" si="1909"/>
        <v>20</v>
      </c>
      <c r="H30589">
        <v>0</v>
      </c>
      <c r="I30589">
        <v>0</v>
      </c>
      <c r="J30589">
        <v>2.8571428571428501E-2</v>
      </c>
      <c r="K30589">
        <v>4.2857142857142802E-2</v>
      </c>
      <c r="L30589">
        <v>0</v>
      </c>
      <c r="M30589">
        <v>10</v>
      </c>
      <c r="N30589">
        <v>36</v>
      </c>
      <c r="O30589">
        <v>0</v>
      </c>
      <c r="P30589">
        <v>6.2893055555555497E-3</v>
      </c>
      <c r="Q30589" t="str">
        <f t="shared" si="1910"/>
        <v>low</v>
      </c>
      <c r="R30589" t="str">
        <f t="shared" si="1911"/>
        <v>busy</v>
      </c>
    </row>
    <row r="30590" spans="1:18">
      <c r="A30590">
        <v>11224</v>
      </c>
      <c r="B30590" t="s">
        <v>9285</v>
      </c>
      <c r="C30590" s="1">
        <v>44197</v>
      </c>
      <c r="D30590">
        <v>116</v>
      </c>
      <c r="E30590">
        <f t="shared" si="1908"/>
        <v>110</v>
      </c>
      <c r="F30590">
        <v>40.498190965517203</v>
      </c>
      <c r="G30590">
        <f t="shared" si="1909"/>
        <v>40</v>
      </c>
      <c r="H30590">
        <v>0</v>
      </c>
      <c r="I30590">
        <v>0</v>
      </c>
      <c r="J30590">
        <v>0</v>
      </c>
      <c r="K30590">
        <v>5.1724137931034399E-2</v>
      </c>
      <c r="L30590">
        <v>0</v>
      </c>
      <c r="M30590">
        <v>16</v>
      </c>
      <c r="N30590">
        <v>83</v>
      </c>
      <c r="O30590">
        <v>0</v>
      </c>
      <c r="P30590">
        <v>0</v>
      </c>
      <c r="Q30590" t="str">
        <f t="shared" si="1910"/>
        <v>low</v>
      </c>
      <c r="R30590" t="str">
        <f t="shared" si="1911"/>
        <v>busy</v>
      </c>
    </row>
    <row r="30591" spans="1:18">
      <c r="A30591">
        <v>15337</v>
      </c>
      <c r="B30591" t="s">
        <v>11869</v>
      </c>
      <c r="C30591" s="1">
        <v>44197</v>
      </c>
      <c r="D30591">
        <v>100</v>
      </c>
      <c r="E30591">
        <f t="shared" si="1908"/>
        <v>100</v>
      </c>
      <c r="F30591">
        <v>23.392278279999999</v>
      </c>
      <c r="G30591">
        <f t="shared" si="1909"/>
        <v>20</v>
      </c>
      <c r="H30591">
        <v>0</v>
      </c>
      <c r="I30591">
        <v>0</v>
      </c>
      <c r="J30591">
        <v>0</v>
      </c>
      <c r="K30591">
        <v>0</v>
      </c>
      <c r="L30591">
        <v>0.01</v>
      </c>
      <c r="M30591">
        <v>28</v>
      </c>
      <c r="N30591">
        <v>72</v>
      </c>
      <c r="O30591">
        <v>0</v>
      </c>
      <c r="P30591">
        <v>1.8132722222222199E-2</v>
      </c>
      <c r="Q30591" t="str">
        <f t="shared" si="1910"/>
        <v>low</v>
      </c>
      <c r="R30591" t="str">
        <f t="shared" si="1911"/>
        <v>busy</v>
      </c>
    </row>
    <row r="30592" spans="1:18">
      <c r="A30592">
        <v>7105</v>
      </c>
      <c r="B30592" t="s">
        <v>5489</v>
      </c>
      <c r="C30592" s="1">
        <v>44197</v>
      </c>
      <c r="D30592">
        <v>50</v>
      </c>
      <c r="E30592">
        <f t="shared" si="1908"/>
        <v>50</v>
      </c>
      <c r="F30592">
        <v>28.052632419999998</v>
      </c>
      <c r="G30592">
        <f t="shared" si="1909"/>
        <v>20</v>
      </c>
      <c r="H30592">
        <v>0</v>
      </c>
      <c r="I30592">
        <v>0</v>
      </c>
      <c r="J30592">
        <v>0.02</v>
      </c>
      <c r="K30592">
        <v>0.08</v>
      </c>
      <c r="L30592">
        <v>0</v>
      </c>
      <c r="M30592">
        <v>3</v>
      </c>
      <c r="N30592">
        <v>17</v>
      </c>
      <c r="O30592">
        <v>0</v>
      </c>
      <c r="P30592">
        <v>0</v>
      </c>
      <c r="Q30592" t="str">
        <f t="shared" si="1910"/>
        <v>low</v>
      </c>
      <c r="R30592" t="str">
        <f t="shared" si="1911"/>
        <v>busy</v>
      </c>
    </row>
    <row r="30593" spans="1:18">
      <c r="A30593">
        <v>28719</v>
      </c>
      <c r="B30593" t="s">
        <v>22101</v>
      </c>
      <c r="C30593" s="1">
        <v>44197</v>
      </c>
      <c r="D30593">
        <v>61</v>
      </c>
      <c r="E30593">
        <f t="shared" si="1908"/>
        <v>60</v>
      </c>
      <c r="F30593">
        <v>20.1548560327868</v>
      </c>
      <c r="G30593">
        <f t="shared" si="1909"/>
        <v>20</v>
      </c>
      <c r="H30593">
        <v>0</v>
      </c>
      <c r="I30593">
        <v>0</v>
      </c>
      <c r="J30593">
        <v>0</v>
      </c>
      <c r="K30593">
        <v>6.5573770491803199E-2</v>
      </c>
      <c r="L30593">
        <v>0</v>
      </c>
      <c r="M30593">
        <v>1</v>
      </c>
      <c r="N30593">
        <v>46</v>
      </c>
      <c r="O30593">
        <v>0</v>
      </c>
      <c r="P30593">
        <v>0</v>
      </c>
      <c r="Q30593" t="str">
        <f t="shared" si="1910"/>
        <v>low</v>
      </c>
      <c r="R30593" t="str">
        <f t="shared" si="1911"/>
        <v>busy</v>
      </c>
    </row>
    <row r="30594" spans="1:18">
      <c r="A30594">
        <v>28530</v>
      </c>
      <c r="B30594" t="s">
        <v>21947</v>
      </c>
      <c r="C30594" s="1">
        <v>44197</v>
      </c>
      <c r="D30594">
        <v>159</v>
      </c>
      <c r="E30594">
        <f t="shared" ref="E30594:E30657" si="1912">D30594-MOD(D30594,10)</f>
        <v>150</v>
      </c>
      <c r="F30594">
        <v>30.766449962264101</v>
      </c>
      <c r="G30594">
        <f t="shared" ref="G30594:G30657" si="1913">F30594-MOD(F30594,10)</f>
        <v>30</v>
      </c>
      <c r="H30594">
        <v>0</v>
      </c>
      <c r="I30594">
        <v>0</v>
      </c>
      <c r="J30594">
        <v>6.2893081761006197E-3</v>
      </c>
      <c r="K30594">
        <v>6.2893081761006197E-3</v>
      </c>
      <c r="L30594">
        <v>6.2893081761006197E-3</v>
      </c>
      <c r="M30594">
        <v>26</v>
      </c>
      <c r="N30594">
        <v>92</v>
      </c>
      <c r="O30594">
        <v>0</v>
      </c>
      <c r="P30594">
        <v>0</v>
      </c>
      <c r="Q30594" t="str">
        <f t="shared" ref="Q30594:Q30657" si="1914">IF(F30594&gt;50,"high","low")</f>
        <v>low</v>
      </c>
      <c r="R30594" t="str">
        <f t="shared" ref="R30594:R30657" si="1915">IF(AND(K30594=0,L30594=0),"empty", "busy")</f>
        <v>busy</v>
      </c>
    </row>
    <row r="30595" spans="1:18">
      <c r="A30595">
        <v>5209</v>
      </c>
      <c r="B30595" t="s">
        <v>4005</v>
      </c>
      <c r="C30595" s="1">
        <v>44197</v>
      </c>
      <c r="D30595">
        <v>105</v>
      </c>
      <c r="E30595">
        <f t="shared" si="1912"/>
        <v>100</v>
      </c>
      <c r="F30595">
        <v>20.821118333333299</v>
      </c>
      <c r="G30595">
        <f t="shared" si="1913"/>
        <v>20</v>
      </c>
      <c r="H30595">
        <v>0</v>
      </c>
      <c r="I30595">
        <v>0</v>
      </c>
      <c r="J30595">
        <v>0</v>
      </c>
      <c r="K30595">
        <v>6.6666666666666596E-2</v>
      </c>
      <c r="L30595">
        <v>0</v>
      </c>
      <c r="M30595">
        <v>5</v>
      </c>
      <c r="N30595">
        <v>63</v>
      </c>
      <c r="O30595">
        <v>0</v>
      </c>
      <c r="P30595">
        <v>5.8824333333333298E-2</v>
      </c>
      <c r="Q30595" t="str">
        <f t="shared" si="1914"/>
        <v>low</v>
      </c>
      <c r="R30595" t="str">
        <f t="shared" si="1915"/>
        <v>busy</v>
      </c>
    </row>
    <row r="30596" spans="1:18">
      <c r="A30596">
        <v>31498</v>
      </c>
      <c r="B30596" t="s">
        <v>24267</v>
      </c>
      <c r="C30596" s="1">
        <v>44197</v>
      </c>
      <c r="D30596">
        <v>152</v>
      </c>
      <c r="E30596">
        <f t="shared" si="1912"/>
        <v>150</v>
      </c>
      <c r="F30596">
        <v>26.588309532894701</v>
      </c>
      <c r="G30596">
        <f t="shared" si="1913"/>
        <v>20</v>
      </c>
      <c r="H30596">
        <v>0</v>
      </c>
      <c r="I30596">
        <v>0</v>
      </c>
      <c r="J30596">
        <v>1.3157894736842099E-2</v>
      </c>
      <c r="K30596">
        <v>8.5526315789473603E-2</v>
      </c>
      <c r="L30596">
        <v>0</v>
      </c>
      <c r="M30596">
        <v>19</v>
      </c>
      <c r="N30596">
        <v>87</v>
      </c>
      <c r="O30596">
        <v>0</v>
      </c>
      <c r="P30596">
        <v>1.3565965517241299E-2</v>
      </c>
      <c r="Q30596" t="str">
        <f t="shared" si="1914"/>
        <v>low</v>
      </c>
      <c r="R30596" t="str">
        <f t="shared" si="1915"/>
        <v>busy</v>
      </c>
    </row>
    <row r="30597" spans="1:18">
      <c r="A30597">
        <v>12601</v>
      </c>
      <c r="B30597" t="s">
        <v>10241</v>
      </c>
      <c r="C30597" s="1">
        <v>44197</v>
      </c>
      <c r="D30597">
        <v>155</v>
      </c>
      <c r="E30597">
        <f t="shared" si="1912"/>
        <v>150</v>
      </c>
      <c r="F30597">
        <v>25.6716405999999</v>
      </c>
      <c r="G30597">
        <f t="shared" si="1913"/>
        <v>20</v>
      </c>
      <c r="H30597">
        <v>0</v>
      </c>
      <c r="I30597">
        <v>0</v>
      </c>
      <c r="J30597">
        <v>6.4516129032258004E-3</v>
      </c>
      <c r="K30597">
        <v>6.4516129032258004E-3</v>
      </c>
      <c r="L30597">
        <v>0</v>
      </c>
      <c r="M30597">
        <v>14</v>
      </c>
      <c r="N30597">
        <v>96</v>
      </c>
      <c r="O30597">
        <v>0</v>
      </c>
      <c r="P30597">
        <v>2.7777781249999901E-2</v>
      </c>
      <c r="Q30597" t="str">
        <f t="shared" si="1914"/>
        <v>low</v>
      </c>
      <c r="R30597" t="str">
        <f t="shared" si="1915"/>
        <v>busy</v>
      </c>
    </row>
    <row r="30598" spans="1:18">
      <c r="A30598">
        <v>494</v>
      </c>
      <c r="B30598" t="s">
        <v>427</v>
      </c>
      <c r="C30598" s="1">
        <v>44197</v>
      </c>
      <c r="D30598">
        <v>81</v>
      </c>
      <c r="E30598">
        <f t="shared" si="1912"/>
        <v>80</v>
      </c>
      <c r="F30598">
        <v>19.518815950617199</v>
      </c>
      <c r="G30598">
        <f t="shared" si="1913"/>
        <v>10</v>
      </c>
      <c r="H30598">
        <v>0</v>
      </c>
      <c r="I30598">
        <v>0</v>
      </c>
      <c r="J30598">
        <v>1.23456790123456E-2</v>
      </c>
      <c r="K30598">
        <v>6.1728395061728301E-2</v>
      </c>
      <c r="L30598">
        <v>0</v>
      </c>
      <c r="M30598">
        <v>0</v>
      </c>
      <c r="N30598">
        <v>49</v>
      </c>
      <c r="O30598">
        <v>0</v>
      </c>
      <c r="P30598">
        <v>0</v>
      </c>
      <c r="Q30598" t="str">
        <f t="shared" si="1914"/>
        <v>low</v>
      </c>
      <c r="R30598" t="str">
        <f t="shared" si="1915"/>
        <v>busy</v>
      </c>
    </row>
    <row r="30599" spans="1:18">
      <c r="A30599">
        <v>8059</v>
      </c>
      <c r="B30599" t="s">
        <v>6296</v>
      </c>
      <c r="C30599" s="1">
        <v>44197</v>
      </c>
      <c r="D30599">
        <v>209</v>
      </c>
      <c r="E30599">
        <f t="shared" si="1912"/>
        <v>200</v>
      </c>
      <c r="F30599">
        <v>40.810497349282301</v>
      </c>
      <c r="G30599">
        <f t="shared" si="1913"/>
        <v>40</v>
      </c>
      <c r="H30599">
        <v>0</v>
      </c>
      <c r="I30599">
        <v>0</v>
      </c>
      <c r="J30599">
        <v>4.78468899521531E-3</v>
      </c>
      <c r="K30599">
        <v>1.43540669856459E-2</v>
      </c>
      <c r="L30599">
        <v>0</v>
      </c>
      <c r="M30599">
        <v>17</v>
      </c>
      <c r="N30599">
        <v>112</v>
      </c>
      <c r="O30599">
        <v>0</v>
      </c>
      <c r="P30599">
        <v>8.1845267857142794E-3</v>
      </c>
      <c r="Q30599" t="str">
        <f t="shared" si="1914"/>
        <v>low</v>
      </c>
      <c r="R30599" t="str">
        <f t="shared" si="1915"/>
        <v>busy</v>
      </c>
    </row>
    <row r="30600" spans="1:18">
      <c r="A30600">
        <v>32614</v>
      </c>
      <c r="B30600" t="s">
        <v>25128</v>
      </c>
      <c r="C30600" s="1">
        <v>44197</v>
      </c>
      <c r="D30600">
        <v>218</v>
      </c>
      <c r="E30600">
        <f t="shared" si="1912"/>
        <v>210</v>
      </c>
      <c r="F30600">
        <v>30.884524715596299</v>
      </c>
      <c r="G30600">
        <f t="shared" si="1913"/>
        <v>30</v>
      </c>
      <c r="H30600">
        <v>0</v>
      </c>
      <c r="I30600">
        <v>0</v>
      </c>
      <c r="J30600">
        <v>4.5871559633027499E-3</v>
      </c>
      <c r="K30600">
        <v>1.8348623853211E-2</v>
      </c>
      <c r="L30600">
        <v>9.1743119266054999E-3</v>
      </c>
      <c r="M30600">
        <v>13</v>
      </c>
      <c r="N30600">
        <v>177</v>
      </c>
      <c r="O30600">
        <v>0</v>
      </c>
      <c r="P30600">
        <v>0</v>
      </c>
      <c r="Q30600" t="str">
        <f t="shared" si="1914"/>
        <v>low</v>
      </c>
      <c r="R30600" t="str">
        <f t="shared" si="1915"/>
        <v>busy</v>
      </c>
    </row>
    <row r="30601" spans="1:18">
      <c r="A30601">
        <v>27342</v>
      </c>
      <c r="B30601" t="s">
        <v>21000</v>
      </c>
      <c r="C30601" s="1">
        <v>44197</v>
      </c>
      <c r="D30601">
        <v>96</v>
      </c>
      <c r="E30601">
        <f t="shared" si="1912"/>
        <v>90</v>
      </c>
      <c r="F30601">
        <v>23.882952041666599</v>
      </c>
      <c r="G30601">
        <f t="shared" si="1913"/>
        <v>20</v>
      </c>
      <c r="H30601">
        <v>0</v>
      </c>
      <c r="I30601">
        <v>0</v>
      </c>
      <c r="J30601">
        <v>0</v>
      </c>
      <c r="K30601">
        <v>0</v>
      </c>
      <c r="L30601">
        <v>0</v>
      </c>
      <c r="M30601">
        <v>28</v>
      </c>
      <c r="N30601">
        <v>73</v>
      </c>
      <c r="O30601">
        <v>0</v>
      </c>
      <c r="P30601">
        <v>0</v>
      </c>
      <c r="Q30601" t="str">
        <f t="shared" si="1914"/>
        <v>low</v>
      </c>
      <c r="R30601" t="str">
        <f t="shared" si="1915"/>
        <v>empty</v>
      </c>
    </row>
    <row r="30602" spans="1:18">
      <c r="A30602">
        <v>6003</v>
      </c>
      <c r="B30602" t="s">
        <v>4527</v>
      </c>
      <c r="C30602" s="1">
        <v>44197</v>
      </c>
      <c r="D30602">
        <v>124</v>
      </c>
      <c r="E30602">
        <f t="shared" si="1912"/>
        <v>120</v>
      </c>
      <c r="F30602">
        <v>27.5038490725806</v>
      </c>
      <c r="G30602">
        <f t="shared" si="1913"/>
        <v>20</v>
      </c>
      <c r="H30602">
        <v>0</v>
      </c>
      <c r="I30602">
        <v>0</v>
      </c>
      <c r="J30602">
        <v>0</v>
      </c>
      <c r="K30602">
        <v>0</v>
      </c>
      <c r="L30602">
        <v>0</v>
      </c>
      <c r="M30602">
        <v>9</v>
      </c>
      <c r="N30602">
        <v>87</v>
      </c>
      <c r="O30602">
        <v>0</v>
      </c>
      <c r="P30602">
        <v>1.1494252873563199E-2</v>
      </c>
      <c r="Q30602" t="str">
        <f t="shared" si="1914"/>
        <v>low</v>
      </c>
      <c r="R30602" t="str">
        <f t="shared" si="1915"/>
        <v>empty</v>
      </c>
    </row>
    <row r="30603" spans="1:18">
      <c r="A30603">
        <v>1557</v>
      </c>
      <c r="B30603" t="s">
        <v>1344</v>
      </c>
      <c r="C30603" s="1">
        <v>44197</v>
      </c>
      <c r="D30603">
        <v>54</v>
      </c>
      <c r="E30603">
        <f t="shared" si="1912"/>
        <v>50</v>
      </c>
      <c r="F30603">
        <v>27.528142259259202</v>
      </c>
      <c r="G30603">
        <f t="shared" si="1913"/>
        <v>20</v>
      </c>
      <c r="H30603">
        <v>0</v>
      </c>
      <c r="I30603">
        <v>0</v>
      </c>
      <c r="J30603">
        <v>0</v>
      </c>
      <c r="K30603">
        <v>9.2592592592592504E-2</v>
      </c>
      <c r="L30603">
        <v>0</v>
      </c>
      <c r="M30603">
        <v>14</v>
      </c>
      <c r="N30603">
        <v>22</v>
      </c>
      <c r="O30603">
        <v>0</v>
      </c>
      <c r="P30603">
        <v>6.81818181818181E-3</v>
      </c>
      <c r="Q30603" t="str">
        <f t="shared" si="1914"/>
        <v>low</v>
      </c>
      <c r="R30603" t="str">
        <f t="shared" si="1915"/>
        <v>busy</v>
      </c>
    </row>
    <row r="30604" spans="1:18">
      <c r="A30604">
        <v>26242</v>
      </c>
      <c r="B30604" t="s">
        <v>20063</v>
      </c>
      <c r="C30604" s="1">
        <v>44197</v>
      </c>
      <c r="D30604">
        <v>84</v>
      </c>
      <c r="E30604">
        <f t="shared" si="1912"/>
        <v>80</v>
      </c>
      <c r="F30604">
        <v>28.3485616904761</v>
      </c>
      <c r="G30604">
        <f t="shared" si="1913"/>
        <v>20</v>
      </c>
      <c r="H30604">
        <v>0</v>
      </c>
      <c r="I30604">
        <v>0</v>
      </c>
      <c r="J30604">
        <v>8.3333333333333301E-2</v>
      </c>
      <c r="K30604">
        <v>2.3809523809523801E-2</v>
      </c>
      <c r="L30604">
        <v>0</v>
      </c>
      <c r="M30604">
        <v>19</v>
      </c>
      <c r="N30604">
        <v>36</v>
      </c>
      <c r="O30604">
        <v>0</v>
      </c>
      <c r="P30604">
        <v>0</v>
      </c>
      <c r="Q30604" t="str">
        <f t="shared" si="1914"/>
        <v>low</v>
      </c>
      <c r="R30604" t="str">
        <f t="shared" si="1915"/>
        <v>busy</v>
      </c>
    </row>
    <row r="30605" spans="1:18">
      <c r="A30605">
        <v>37661</v>
      </c>
      <c r="B30605" t="s">
        <v>28888</v>
      </c>
      <c r="C30605" s="1">
        <v>44197</v>
      </c>
      <c r="D30605">
        <v>168</v>
      </c>
      <c r="E30605">
        <f t="shared" si="1912"/>
        <v>160</v>
      </c>
      <c r="F30605">
        <v>31.8970767797619</v>
      </c>
      <c r="G30605">
        <f t="shared" si="1913"/>
        <v>30</v>
      </c>
      <c r="H30605">
        <v>0</v>
      </c>
      <c r="I30605">
        <v>0</v>
      </c>
      <c r="J30605">
        <v>0</v>
      </c>
      <c r="K30605">
        <v>8.3333333333333301E-2</v>
      </c>
      <c r="L30605">
        <v>9.5238095238095205E-2</v>
      </c>
      <c r="M30605">
        <v>0</v>
      </c>
      <c r="N30605">
        <v>0</v>
      </c>
      <c r="O30605">
        <v>0</v>
      </c>
      <c r="P30605">
        <v>0</v>
      </c>
      <c r="Q30605" t="str">
        <f t="shared" si="1914"/>
        <v>low</v>
      </c>
      <c r="R30605" t="str">
        <f t="shared" si="1915"/>
        <v>busy</v>
      </c>
    </row>
    <row r="30606" spans="1:18">
      <c r="A30606">
        <v>484</v>
      </c>
      <c r="B30606" t="s">
        <v>419</v>
      </c>
      <c r="C30606" s="1">
        <v>44197</v>
      </c>
      <c r="D30606">
        <v>255</v>
      </c>
      <c r="E30606">
        <f t="shared" si="1912"/>
        <v>250</v>
      </c>
      <c r="F30606">
        <v>29.7762606745098</v>
      </c>
      <c r="G30606">
        <f t="shared" si="1913"/>
        <v>20</v>
      </c>
      <c r="H30606">
        <v>0</v>
      </c>
      <c r="I30606">
        <v>0</v>
      </c>
      <c r="J30606">
        <v>7.8431372549019607E-3</v>
      </c>
      <c r="K30606">
        <v>3.1372549019607801E-2</v>
      </c>
      <c r="L30606">
        <v>0</v>
      </c>
      <c r="M30606">
        <v>49</v>
      </c>
      <c r="N30606">
        <v>195</v>
      </c>
      <c r="O30606">
        <v>0</v>
      </c>
      <c r="P30606">
        <v>0</v>
      </c>
      <c r="Q30606" t="str">
        <f t="shared" si="1914"/>
        <v>low</v>
      </c>
      <c r="R30606" t="str">
        <f t="shared" si="1915"/>
        <v>busy</v>
      </c>
    </row>
    <row r="30607" spans="1:18">
      <c r="A30607">
        <v>12602</v>
      </c>
      <c r="B30607" t="s">
        <v>10242</v>
      </c>
      <c r="C30607" s="1">
        <v>44197</v>
      </c>
      <c r="D30607">
        <v>78</v>
      </c>
      <c r="E30607">
        <f t="shared" si="1912"/>
        <v>70</v>
      </c>
      <c r="F30607">
        <v>21.458028256410199</v>
      </c>
      <c r="G30607">
        <f t="shared" si="1913"/>
        <v>20</v>
      </c>
      <c r="H30607">
        <v>0</v>
      </c>
      <c r="I30607">
        <v>0</v>
      </c>
      <c r="J30607">
        <v>0</v>
      </c>
      <c r="K30607">
        <v>0</v>
      </c>
      <c r="L30607">
        <v>0</v>
      </c>
      <c r="M30607">
        <v>3</v>
      </c>
      <c r="N30607">
        <v>64</v>
      </c>
      <c r="O30607">
        <v>0</v>
      </c>
      <c r="P30607">
        <v>5.2083328125000002E-2</v>
      </c>
      <c r="Q30607" t="str">
        <f t="shared" si="1914"/>
        <v>low</v>
      </c>
      <c r="R30607" t="str">
        <f t="shared" si="1915"/>
        <v>empty</v>
      </c>
    </row>
    <row r="30608" spans="1:18">
      <c r="A30608">
        <v>260</v>
      </c>
      <c r="B30608" t="s">
        <v>222</v>
      </c>
      <c r="C30608" s="1">
        <v>44197</v>
      </c>
      <c r="D30608">
        <v>87</v>
      </c>
      <c r="E30608">
        <f t="shared" si="1912"/>
        <v>80</v>
      </c>
      <c r="F30608">
        <v>32.789873</v>
      </c>
      <c r="G30608">
        <f t="shared" si="1913"/>
        <v>30</v>
      </c>
      <c r="H30608">
        <v>0</v>
      </c>
      <c r="I30608">
        <v>0</v>
      </c>
      <c r="J30608">
        <v>0</v>
      </c>
      <c r="K30608">
        <v>0</v>
      </c>
      <c r="L30608">
        <v>0</v>
      </c>
      <c r="M30608">
        <v>2</v>
      </c>
      <c r="N30608">
        <v>66</v>
      </c>
      <c r="O30608">
        <v>0</v>
      </c>
      <c r="P30608">
        <v>0</v>
      </c>
      <c r="Q30608" t="str">
        <f t="shared" si="1914"/>
        <v>low</v>
      </c>
      <c r="R30608" t="str">
        <f t="shared" si="1915"/>
        <v>empty</v>
      </c>
    </row>
    <row r="30609" spans="1:18">
      <c r="A30609">
        <v>15253</v>
      </c>
      <c r="B30609" t="s">
        <v>11793</v>
      </c>
      <c r="C30609" s="1">
        <v>44197</v>
      </c>
      <c r="D30609">
        <v>86</v>
      </c>
      <c r="E30609">
        <f t="shared" si="1912"/>
        <v>80</v>
      </c>
      <c r="F30609">
        <v>25.741335941860399</v>
      </c>
      <c r="G30609">
        <f t="shared" si="1913"/>
        <v>20</v>
      </c>
      <c r="H30609">
        <v>0</v>
      </c>
      <c r="I30609">
        <v>0</v>
      </c>
      <c r="J30609">
        <v>1.1627906976744099E-2</v>
      </c>
      <c r="K30609">
        <v>0</v>
      </c>
      <c r="L30609">
        <v>0</v>
      </c>
      <c r="M30609">
        <v>27</v>
      </c>
      <c r="N30609">
        <v>66</v>
      </c>
      <c r="O30609">
        <v>0</v>
      </c>
      <c r="P30609">
        <v>0</v>
      </c>
      <c r="Q30609" t="str">
        <f t="shared" si="1914"/>
        <v>low</v>
      </c>
      <c r="R30609" t="str">
        <f t="shared" si="1915"/>
        <v>empty</v>
      </c>
    </row>
    <row r="30610" spans="1:18">
      <c r="A30610">
        <v>36380</v>
      </c>
      <c r="B30610" t="s">
        <v>27643</v>
      </c>
      <c r="C30610" s="1">
        <v>44197</v>
      </c>
      <c r="D30610">
        <v>76</v>
      </c>
      <c r="E30610">
        <f t="shared" si="1912"/>
        <v>70</v>
      </c>
      <c r="F30610">
        <v>56.807709710526296</v>
      </c>
      <c r="G30610">
        <f t="shared" si="1913"/>
        <v>50</v>
      </c>
      <c r="H30610">
        <v>0</v>
      </c>
      <c r="I30610">
        <v>0</v>
      </c>
      <c r="J30610">
        <v>0</v>
      </c>
      <c r="K30610">
        <v>0</v>
      </c>
      <c r="L30610">
        <v>0</v>
      </c>
      <c r="M30610">
        <v>5</v>
      </c>
      <c r="N30610">
        <v>52</v>
      </c>
      <c r="O30610">
        <v>0</v>
      </c>
      <c r="P30610">
        <v>1.60255769230769E-3</v>
      </c>
      <c r="Q30610" t="str">
        <f t="shared" si="1914"/>
        <v>high</v>
      </c>
      <c r="R30610" t="str">
        <f t="shared" si="1915"/>
        <v>empty</v>
      </c>
    </row>
    <row r="30611" spans="1:18">
      <c r="A30611">
        <v>8108</v>
      </c>
      <c r="B30611" t="s">
        <v>6336</v>
      </c>
      <c r="C30611" s="1">
        <v>44197</v>
      </c>
      <c r="D30611">
        <v>193</v>
      </c>
      <c r="E30611">
        <f t="shared" si="1912"/>
        <v>190</v>
      </c>
      <c r="F30611">
        <v>25.498312642487001</v>
      </c>
      <c r="G30611">
        <f t="shared" si="1913"/>
        <v>20</v>
      </c>
      <c r="H30611">
        <v>5.1813471502590597E-3</v>
      </c>
      <c r="I30611">
        <v>0</v>
      </c>
      <c r="J30611">
        <v>5.1813471502590597E-3</v>
      </c>
      <c r="K30611">
        <v>2.59067357512953E-2</v>
      </c>
      <c r="L30611">
        <v>0</v>
      </c>
      <c r="M30611">
        <v>16</v>
      </c>
      <c r="N30611">
        <v>81</v>
      </c>
      <c r="O30611">
        <v>0</v>
      </c>
      <c r="P30611">
        <v>0</v>
      </c>
      <c r="Q30611" t="str">
        <f t="shared" si="1914"/>
        <v>low</v>
      </c>
      <c r="R30611" t="str">
        <f t="shared" si="1915"/>
        <v>busy</v>
      </c>
    </row>
    <row r="30612" spans="1:18">
      <c r="A30612">
        <v>3622</v>
      </c>
      <c r="B30612" t="s">
        <v>2844</v>
      </c>
      <c r="C30612" s="1">
        <v>44197</v>
      </c>
      <c r="D30612">
        <v>170</v>
      </c>
      <c r="E30612">
        <f t="shared" si="1912"/>
        <v>170</v>
      </c>
      <c r="F30612">
        <v>15.2667213</v>
      </c>
      <c r="G30612">
        <f t="shared" si="1913"/>
        <v>10</v>
      </c>
      <c r="H30612">
        <v>7.0588235294117604E-2</v>
      </c>
      <c r="I30612">
        <v>0</v>
      </c>
      <c r="J30612">
        <v>5.8823529411764696E-3</v>
      </c>
      <c r="K30612">
        <v>0.34705882352941098</v>
      </c>
      <c r="L30612">
        <v>0</v>
      </c>
      <c r="M30612">
        <v>2</v>
      </c>
      <c r="N30612">
        <v>4</v>
      </c>
      <c r="O30612">
        <v>0</v>
      </c>
      <c r="P30612">
        <v>0</v>
      </c>
      <c r="Q30612" t="str">
        <f t="shared" si="1914"/>
        <v>low</v>
      </c>
      <c r="R30612" t="str">
        <f t="shared" si="1915"/>
        <v>busy</v>
      </c>
    </row>
    <row r="30613" spans="1:18">
      <c r="A30613">
        <v>21063</v>
      </c>
      <c r="B30613" t="s">
        <v>15611</v>
      </c>
      <c r="C30613" s="1">
        <v>44197</v>
      </c>
      <c r="D30613">
        <v>113</v>
      </c>
      <c r="E30613">
        <f t="shared" si="1912"/>
        <v>110</v>
      </c>
      <c r="F30613">
        <v>30.1316219115044</v>
      </c>
      <c r="G30613">
        <f t="shared" si="1913"/>
        <v>30</v>
      </c>
      <c r="H30613">
        <v>8.8495575221238902E-3</v>
      </c>
      <c r="I30613">
        <v>0</v>
      </c>
      <c r="J30613">
        <v>2.6548672566371601E-2</v>
      </c>
      <c r="K30613">
        <v>5.30973451327433E-2</v>
      </c>
      <c r="L30613">
        <v>0</v>
      </c>
      <c r="M30613">
        <v>13</v>
      </c>
      <c r="N30613">
        <v>14</v>
      </c>
      <c r="O30613">
        <v>0</v>
      </c>
      <c r="P30613">
        <v>0</v>
      </c>
      <c r="Q30613" t="str">
        <f t="shared" si="1914"/>
        <v>low</v>
      </c>
      <c r="R30613" t="str">
        <f t="shared" si="1915"/>
        <v>busy</v>
      </c>
    </row>
    <row r="30614" spans="1:18">
      <c r="A30614">
        <v>35935</v>
      </c>
      <c r="B30614" t="s">
        <v>27201</v>
      </c>
      <c r="C30614" s="1">
        <v>44197</v>
      </c>
      <c r="D30614">
        <v>79</v>
      </c>
      <c r="E30614">
        <f t="shared" si="1912"/>
        <v>70</v>
      </c>
      <c r="F30614">
        <v>62.365035025316402</v>
      </c>
      <c r="G30614">
        <f t="shared" si="1913"/>
        <v>60</v>
      </c>
      <c r="H30614">
        <v>0</v>
      </c>
      <c r="I30614">
        <v>0</v>
      </c>
      <c r="J30614">
        <v>0</v>
      </c>
      <c r="K30614">
        <v>0</v>
      </c>
      <c r="L30614">
        <v>0</v>
      </c>
      <c r="M30614">
        <v>11</v>
      </c>
      <c r="N30614">
        <v>58</v>
      </c>
      <c r="O30614">
        <v>0</v>
      </c>
      <c r="P30614">
        <v>6.4655172413793103E-3</v>
      </c>
      <c r="Q30614" t="str">
        <f t="shared" si="1914"/>
        <v>high</v>
      </c>
      <c r="R30614" t="str">
        <f t="shared" si="1915"/>
        <v>empty</v>
      </c>
    </row>
    <row r="30615" spans="1:18">
      <c r="A30615">
        <v>1494</v>
      </c>
      <c r="B30615" t="s">
        <v>1288</v>
      </c>
      <c r="C30615" s="1">
        <v>44197</v>
      </c>
      <c r="D30615">
        <v>147</v>
      </c>
      <c r="E30615">
        <f t="shared" si="1912"/>
        <v>140</v>
      </c>
      <c r="F30615">
        <v>33.252273557823102</v>
      </c>
      <c r="G30615">
        <f t="shared" si="1913"/>
        <v>30</v>
      </c>
      <c r="H30615">
        <v>0</v>
      </c>
      <c r="I30615">
        <v>0</v>
      </c>
      <c r="J30615">
        <v>0</v>
      </c>
      <c r="K30615">
        <v>2.7210884353741398E-2</v>
      </c>
      <c r="L30615">
        <v>0</v>
      </c>
      <c r="M30615">
        <v>38</v>
      </c>
      <c r="N30615">
        <v>77</v>
      </c>
      <c r="O30615">
        <v>0</v>
      </c>
      <c r="P30615">
        <v>0</v>
      </c>
      <c r="Q30615" t="str">
        <f t="shared" si="1914"/>
        <v>low</v>
      </c>
      <c r="R30615" t="str">
        <f t="shared" si="1915"/>
        <v>busy</v>
      </c>
    </row>
    <row r="30616" spans="1:18">
      <c r="A30616">
        <v>23622</v>
      </c>
      <c r="B30616" t="s">
        <v>18112</v>
      </c>
      <c r="C30616" s="1">
        <v>44197</v>
      </c>
      <c r="D30616">
        <v>85</v>
      </c>
      <c r="E30616">
        <f t="shared" si="1912"/>
        <v>80</v>
      </c>
      <c r="F30616">
        <v>25.3366365411764</v>
      </c>
      <c r="G30616">
        <f t="shared" si="1913"/>
        <v>20</v>
      </c>
      <c r="H30616">
        <v>0</v>
      </c>
      <c r="I30616">
        <v>0</v>
      </c>
      <c r="J30616">
        <v>0</v>
      </c>
      <c r="K30616">
        <v>0</v>
      </c>
      <c r="L30616">
        <v>1.1764705882352899E-2</v>
      </c>
      <c r="M30616">
        <v>25</v>
      </c>
      <c r="N30616">
        <v>67</v>
      </c>
      <c r="O30616">
        <v>0</v>
      </c>
      <c r="P30616">
        <v>0</v>
      </c>
      <c r="Q30616" t="str">
        <f t="shared" si="1914"/>
        <v>low</v>
      </c>
      <c r="R30616" t="str">
        <f t="shared" si="1915"/>
        <v>busy</v>
      </c>
    </row>
    <row r="30617" spans="1:18">
      <c r="A30617">
        <v>36126</v>
      </c>
      <c r="B30617" t="s">
        <v>27389</v>
      </c>
      <c r="C30617" s="1">
        <v>44197</v>
      </c>
      <c r="D30617">
        <v>74</v>
      </c>
      <c r="E30617">
        <f t="shared" si="1912"/>
        <v>70</v>
      </c>
      <c r="F30617">
        <v>22.0637251756756</v>
      </c>
      <c r="G30617">
        <f t="shared" si="1913"/>
        <v>20</v>
      </c>
      <c r="H30617">
        <v>1.35135135135135E-2</v>
      </c>
      <c r="I30617">
        <v>0</v>
      </c>
      <c r="J30617">
        <v>1.35135135135135E-2</v>
      </c>
      <c r="K30617">
        <v>0.135135135135135</v>
      </c>
      <c r="L30617">
        <v>0</v>
      </c>
      <c r="M30617">
        <v>7</v>
      </c>
      <c r="N30617">
        <v>10</v>
      </c>
      <c r="O30617">
        <v>0</v>
      </c>
      <c r="P30617">
        <v>0</v>
      </c>
      <c r="Q30617" t="str">
        <f t="shared" si="1914"/>
        <v>low</v>
      </c>
      <c r="R30617" t="str">
        <f t="shared" si="1915"/>
        <v>busy</v>
      </c>
    </row>
    <row r="30618" spans="1:18">
      <c r="A30618">
        <v>37379</v>
      </c>
      <c r="B30618" t="s">
        <v>28615</v>
      </c>
      <c r="C30618" s="1">
        <v>44197</v>
      </c>
      <c r="D30618">
        <v>75</v>
      </c>
      <c r="E30618">
        <f t="shared" si="1912"/>
        <v>70</v>
      </c>
      <c r="F30618">
        <v>23.187021253333299</v>
      </c>
      <c r="G30618">
        <f t="shared" si="1913"/>
        <v>20</v>
      </c>
      <c r="H30618">
        <v>0</v>
      </c>
      <c r="I30618">
        <v>0</v>
      </c>
      <c r="J30618">
        <v>0</v>
      </c>
      <c r="K30618">
        <v>0</v>
      </c>
      <c r="L30618">
        <v>0</v>
      </c>
      <c r="M30618">
        <v>2</v>
      </c>
      <c r="N30618">
        <v>62</v>
      </c>
      <c r="O30618">
        <v>0</v>
      </c>
      <c r="P30618">
        <v>5.06912419354838E-2</v>
      </c>
      <c r="Q30618" t="str">
        <f t="shared" si="1914"/>
        <v>low</v>
      </c>
      <c r="R30618" t="str">
        <f t="shared" si="1915"/>
        <v>empty</v>
      </c>
    </row>
    <row r="30619" spans="1:18">
      <c r="A30619">
        <v>17313</v>
      </c>
      <c r="B30619" t="s">
        <v>13321</v>
      </c>
      <c r="C30619" s="1">
        <v>44197</v>
      </c>
      <c r="D30619">
        <v>137</v>
      </c>
      <c r="E30619">
        <f t="shared" si="1912"/>
        <v>130</v>
      </c>
      <c r="F30619">
        <v>21.556079503649599</v>
      </c>
      <c r="G30619">
        <f t="shared" si="1913"/>
        <v>20</v>
      </c>
      <c r="H30619">
        <v>2.18978102189781E-2</v>
      </c>
      <c r="I30619">
        <v>0</v>
      </c>
      <c r="J30619">
        <v>2.18978102189781E-2</v>
      </c>
      <c r="K30619">
        <v>3.6496350364963501E-2</v>
      </c>
      <c r="L30619">
        <v>0</v>
      </c>
      <c r="M30619">
        <v>52</v>
      </c>
      <c r="N30619">
        <v>70</v>
      </c>
      <c r="O30619">
        <v>0</v>
      </c>
      <c r="P30619">
        <v>0</v>
      </c>
      <c r="Q30619" t="str">
        <f t="shared" si="1914"/>
        <v>low</v>
      </c>
      <c r="R30619" t="str">
        <f t="shared" si="1915"/>
        <v>busy</v>
      </c>
    </row>
    <row r="30620" spans="1:18">
      <c r="A30620">
        <v>15040</v>
      </c>
      <c r="B30620" t="s">
        <v>11613</v>
      </c>
      <c r="C30620" s="1">
        <v>44197</v>
      </c>
      <c r="D30620">
        <v>55</v>
      </c>
      <c r="E30620">
        <f t="shared" si="1912"/>
        <v>50</v>
      </c>
      <c r="F30620">
        <v>25.299973236363599</v>
      </c>
      <c r="G30620">
        <f t="shared" si="1913"/>
        <v>20</v>
      </c>
      <c r="H30620">
        <v>0</v>
      </c>
      <c r="I30620">
        <v>0</v>
      </c>
      <c r="J30620">
        <v>0</v>
      </c>
      <c r="K30620">
        <v>0.18181818181818099</v>
      </c>
      <c r="L30620">
        <v>0</v>
      </c>
      <c r="M30620">
        <v>2</v>
      </c>
      <c r="N30620">
        <v>15</v>
      </c>
      <c r="O30620">
        <v>0</v>
      </c>
      <c r="P30620">
        <v>0</v>
      </c>
      <c r="Q30620" t="str">
        <f t="shared" si="1914"/>
        <v>low</v>
      </c>
      <c r="R30620" t="str">
        <f t="shared" si="1915"/>
        <v>busy</v>
      </c>
    </row>
    <row r="30621" spans="1:18">
      <c r="A30621">
        <v>571</v>
      </c>
      <c r="B30621" t="s">
        <v>502</v>
      </c>
      <c r="C30621" s="1">
        <v>44197</v>
      </c>
      <c r="D30621">
        <v>74</v>
      </c>
      <c r="E30621">
        <f t="shared" si="1912"/>
        <v>70</v>
      </c>
      <c r="F30621">
        <v>20.991711635135101</v>
      </c>
      <c r="G30621">
        <f t="shared" si="1913"/>
        <v>20</v>
      </c>
      <c r="H30621">
        <v>0</v>
      </c>
      <c r="I30621">
        <v>0</v>
      </c>
      <c r="J30621">
        <v>0</v>
      </c>
      <c r="K30621">
        <v>0.108108108108108</v>
      </c>
      <c r="L30621">
        <v>0</v>
      </c>
      <c r="M30621">
        <v>2</v>
      </c>
      <c r="N30621">
        <v>48</v>
      </c>
      <c r="O30621">
        <v>0</v>
      </c>
      <c r="P30621">
        <v>0</v>
      </c>
      <c r="Q30621" t="str">
        <f t="shared" si="1914"/>
        <v>low</v>
      </c>
      <c r="R30621" t="str">
        <f t="shared" si="1915"/>
        <v>busy</v>
      </c>
    </row>
    <row r="30622" spans="1:18">
      <c r="A30622">
        <v>14782</v>
      </c>
      <c r="B30622" t="s">
        <v>11385</v>
      </c>
      <c r="C30622" s="1">
        <v>44197</v>
      </c>
      <c r="D30622">
        <v>91</v>
      </c>
      <c r="E30622">
        <f t="shared" si="1912"/>
        <v>90</v>
      </c>
      <c r="F30622">
        <v>57.191848956043899</v>
      </c>
      <c r="G30622">
        <f t="shared" si="1913"/>
        <v>50</v>
      </c>
      <c r="H30622">
        <v>0</v>
      </c>
      <c r="I30622">
        <v>0</v>
      </c>
      <c r="J30622">
        <v>1.09890109890109E-2</v>
      </c>
      <c r="K30622">
        <v>0</v>
      </c>
      <c r="L30622">
        <v>0</v>
      </c>
      <c r="M30622">
        <v>23</v>
      </c>
      <c r="N30622">
        <v>28</v>
      </c>
      <c r="O30622">
        <v>0</v>
      </c>
      <c r="P30622">
        <v>0</v>
      </c>
      <c r="Q30622" t="str">
        <f t="shared" si="1914"/>
        <v>high</v>
      </c>
      <c r="R30622" t="str">
        <f t="shared" si="1915"/>
        <v>empty</v>
      </c>
    </row>
    <row r="30623" spans="1:18">
      <c r="A30623">
        <v>4847</v>
      </c>
      <c r="B30623" t="s">
        <v>3740</v>
      </c>
      <c r="C30623" s="1">
        <v>44197</v>
      </c>
      <c r="D30623">
        <v>125</v>
      </c>
      <c r="E30623">
        <f t="shared" si="1912"/>
        <v>120</v>
      </c>
      <c r="F30623">
        <v>36.095457431999897</v>
      </c>
      <c r="G30623">
        <f t="shared" si="1913"/>
        <v>30</v>
      </c>
      <c r="H30623">
        <v>0</v>
      </c>
      <c r="I30623">
        <v>0</v>
      </c>
      <c r="J30623">
        <v>0</v>
      </c>
      <c r="K30623">
        <v>0</v>
      </c>
      <c r="L30623">
        <v>0</v>
      </c>
      <c r="M30623">
        <v>4</v>
      </c>
      <c r="N30623">
        <v>84</v>
      </c>
      <c r="O30623">
        <v>0</v>
      </c>
      <c r="P30623">
        <v>2.1428571428571401E-2</v>
      </c>
      <c r="Q30623" t="str">
        <f t="shared" si="1914"/>
        <v>low</v>
      </c>
      <c r="R30623" t="str">
        <f t="shared" si="1915"/>
        <v>empty</v>
      </c>
    </row>
    <row r="30624" spans="1:18">
      <c r="A30624">
        <v>21161</v>
      </c>
      <c r="B30624" t="s">
        <v>15709</v>
      </c>
      <c r="C30624" s="1">
        <v>44197</v>
      </c>
      <c r="D30624">
        <v>63</v>
      </c>
      <c r="E30624">
        <f t="shared" si="1912"/>
        <v>60</v>
      </c>
      <c r="F30624">
        <v>21.0524242698412</v>
      </c>
      <c r="G30624">
        <f t="shared" si="1913"/>
        <v>20</v>
      </c>
      <c r="H30624">
        <v>0</v>
      </c>
      <c r="I30624">
        <v>0</v>
      </c>
      <c r="J30624">
        <v>0</v>
      </c>
      <c r="K30624">
        <v>0.30158730158730102</v>
      </c>
      <c r="L30624">
        <v>0</v>
      </c>
      <c r="M30624">
        <v>0</v>
      </c>
      <c r="N30624">
        <v>0</v>
      </c>
      <c r="O30624">
        <v>0</v>
      </c>
      <c r="P30624">
        <v>0</v>
      </c>
      <c r="Q30624" t="str">
        <f t="shared" si="1914"/>
        <v>low</v>
      </c>
      <c r="R30624" t="str">
        <f t="shared" si="1915"/>
        <v>busy</v>
      </c>
    </row>
    <row r="30625" spans="1:18">
      <c r="A30625">
        <v>41849</v>
      </c>
      <c r="B30625" t="s">
        <v>32155</v>
      </c>
      <c r="C30625" s="1">
        <v>44197</v>
      </c>
      <c r="D30625">
        <v>260</v>
      </c>
      <c r="E30625">
        <f t="shared" si="1912"/>
        <v>260</v>
      </c>
      <c r="F30625">
        <v>22.859782742307601</v>
      </c>
      <c r="G30625">
        <f t="shared" si="1913"/>
        <v>20</v>
      </c>
      <c r="H30625">
        <v>2.3076923076922998E-2</v>
      </c>
      <c r="I30625">
        <v>0</v>
      </c>
      <c r="J30625">
        <v>0.05</v>
      </c>
      <c r="K30625">
        <v>4.2307692307692303E-2</v>
      </c>
      <c r="L30625">
        <v>0</v>
      </c>
      <c r="M30625">
        <v>66</v>
      </c>
      <c r="N30625">
        <v>99</v>
      </c>
      <c r="O30625">
        <v>0</v>
      </c>
      <c r="P30625">
        <v>3.6075050505050498E-3</v>
      </c>
      <c r="Q30625" t="str">
        <f t="shared" si="1914"/>
        <v>low</v>
      </c>
      <c r="R30625" t="str">
        <f t="shared" si="1915"/>
        <v>busy</v>
      </c>
    </row>
    <row r="30626" spans="1:18">
      <c r="A30626">
        <v>15484</v>
      </c>
      <c r="B30626" t="s">
        <v>11997</v>
      </c>
      <c r="C30626" s="1">
        <v>44197</v>
      </c>
      <c r="D30626">
        <v>58</v>
      </c>
      <c r="E30626">
        <f t="shared" si="1912"/>
        <v>50</v>
      </c>
      <c r="F30626">
        <v>29.329926672413698</v>
      </c>
      <c r="G30626">
        <f t="shared" si="1913"/>
        <v>20</v>
      </c>
      <c r="H30626">
        <v>0</v>
      </c>
      <c r="I30626">
        <v>0</v>
      </c>
      <c r="J30626">
        <v>0</v>
      </c>
      <c r="K30626">
        <v>0.15517241379310301</v>
      </c>
      <c r="L30626">
        <v>6.8965517241379296E-2</v>
      </c>
      <c r="M30626">
        <v>0</v>
      </c>
      <c r="N30626">
        <v>0</v>
      </c>
      <c r="O30626">
        <v>0</v>
      </c>
      <c r="P30626">
        <v>0</v>
      </c>
      <c r="Q30626" t="str">
        <f t="shared" si="1914"/>
        <v>low</v>
      </c>
      <c r="R30626" t="str">
        <f t="shared" si="1915"/>
        <v>busy</v>
      </c>
    </row>
    <row r="30627" spans="1:18">
      <c r="A30627">
        <v>40148</v>
      </c>
      <c r="B30627" t="s">
        <v>30707</v>
      </c>
      <c r="C30627" s="1">
        <v>44197</v>
      </c>
      <c r="D30627">
        <v>87</v>
      </c>
      <c r="E30627">
        <f t="shared" si="1912"/>
        <v>80</v>
      </c>
      <c r="F30627">
        <v>35.180627459770101</v>
      </c>
      <c r="G30627">
        <f t="shared" si="1913"/>
        <v>30</v>
      </c>
      <c r="H30627">
        <v>0</v>
      </c>
      <c r="I30627">
        <v>0</v>
      </c>
      <c r="J30627">
        <v>0</v>
      </c>
      <c r="K30627">
        <v>1.1494252873563199E-2</v>
      </c>
      <c r="L30627">
        <v>0</v>
      </c>
      <c r="M30627">
        <v>3</v>
      </c>
      <c r="N30627">
        <v>69</v>
      </c>
      <c r="O30627">
        <v>0</v>
      </c>
      <c r="P30627">
        <v>0</v>
      </c>
      <c r="Q30627" t="str">
        <f t="shared" si="1914"/>
        <v>low</v>
      </c>
      <c r="R30627" t="str">
        <f t="shared" si="1915"/>
        <v>busy</v>
      </c>
    </row>
    <row r="30628" spans="1:18">
      <c r="A30628">
        <v>42055</v>
      </c>
      <c r="B30628" t="s">
        <v>32330</v>
      </c>
      <c r="C30628" s="1">
        <v>44197</v>
      </c>
      <c r="D30628">
        <v>70</v>
      </c>
      <c r="E30628">
        <f t="shared" si="1912"/>
        <v>70</v>
      </c>
      <c r="F30628">
        <v>36.678349971428503</v>
      </c>
      <c r="G30628">
        <f t="shared" si="1913"/>
        <v>30</v>
      </c>
      <c r="H30628">
        <v>0</v>
      </c>
      <c r="I30628">
        <v>0</v>
      </c>
      <c r="J30628">
        <v>0</v>
      </c>
      <c r="K30628">
        <v>0</v>
      </c>
      <c r="L30628">
        <v>0</v>
      </c>
      <c r="M30628">
        <v>5</v>
      </c>
      <c r="N30628">
        <v>47</v>
      </c>
      <c r="O30628">
        <v>0</v>
      </c>
      <c r="P30628">
        <v>5.0767212765957401E-2</v>
      </c>
      <c r="Q30628" t="str">
        <f t="shared" si="1914"/>
        <v>low</v>
      </c>
      <c r="R30628" t="str">
        <f t="shared" si="1915"/>
        <v>empty</v>
      </c>
    </row>
    <row r="30629" spans="1:18">
      <c r="A30629">
        <v>28826</v>
      </c>
      <c r="B30629" t="s">
        <v>22202</v>
      </c>
      <c r="C30629" s="1">
        <v>44197</v>
      </c>
      <c r="D30629">
        <v>75</v>
      </c>
      <c r="E30629">
        <f t="shared" si="1912"/>
        <v>70</v>
      </c>
      <c r="F30629">
        <v>25.659019186666601</v>
      </c>
      <c r="G30629">
        <f t="shared" si="1913"/>
        <v>20</v>
      </c>
      <c r="H30629">
        <v>0</v>
      </c>
      <c r="I30629">
        <v>0</v>
      </c>
      <c r="J30629">
        <v>0</v>
      </c>
      <c r="K30629">
        <v>1.3333333333333299E-2</v>
      </c>
      <c r="L30629">
        <v>0</v>
      </c>
      <c r="M30629">
        <v>5</v>
      </c>
      <c r="N30629">
        <v>62</v>
      </c>
      <c r="O30629">
        <v>0</v>
      </c>
      <c r="P30629">
        <v>5.6180935483870903E-2</v>
      </c>
      <c r="Q30629" t="str">
        <f t="shared" si="1914"/>
        <v>low</v>
      </c>
      <c r="R30629" t="str">
        <f t="shared" si="1915"/>
        <v>busy</v>
      </c>
    </row>
    <row r="30630" spans="1:18">
      <c r="A30630">
        <v>8592</v>
      </c>
      <c r="B30630" t="s">
        <v>6737</v>
      </c>
      <c r="C30630" s="1">
        <v>44197</v>
      </c>
      <c r="D30630">
        <v>159</v>
      </c>
      <c r="E30630">
        <f t="shared" si="1912"/>
        <v>150</v>
      </c>
      <c r="F30630">
        <v>26.774825974842699</v>
      </c>
      <c r="G30630">
        <f t="shared" si="1913"/>
        <v>20</v>
      </c>
      <c r="H30630">
        <v>0</v>
      </c>
      <c r="I30630">
        <v>0</v>
      </c>
      <c r="J30630">
        <v>6.2893081761006197E-3</v>
      </c>
      <c r="K30630">
        <v>4.40251572327044E-2</v>
      </c>
      <c r="L30630">
        <v>0</v>
      </c>
      <c r="M30630">
        <v>39</v>
      </c>
      <c r="N30630">
        <v>105</v>
      </c>
      <c r="O30630">
        <v>0</v>
      </c>
      <c r="P30630">
        <v>3.1746000000000001E-3</v>
      </c>
      <c r="Q30630" t="str">
        <f t="shared" si="1914"/>
        <v>low</v>
      </c>
      <c r="R30630" t="str">
        <f t="shared" si="1915"/>
        <v>busy</v>
      </c>
    </row>
    <row r="30631" spans="1:18">
      <c r="A30631">
        <v>15420</v>
      </c>
      <c r="B30631" t="s">
        <v>11943</v>
      </c>
      <c r="C30631" s="1">
        <v>44197</v>
      </c>
      <c r="D30631">
        <v>275</v>
      </c>
      <c r="E30631">
        <f t="shared" si="1912"/>
        <v>270</v>
      </c>
      <c r="F30631">
        <v>27.437029443636298</v>
      </c>
      <c r="G30631">
        <f t="shared" si="1913"/>
        <v>20</v>
      </c>
      <c r="H30631">
        <v>7.2727272727272701E-3</v>
      </c>
      <c r="I30631">
        <v>3.6363636363636299E-3</v>
      </c>
      <c r="J30631">
        <v>0.04</v>
      </c>
      <c r="K30631">
        <v>6.5454545454545404E-2</v>
      </c>
      <c r="L30631">
        <v>3.6363636363636299E-3</v>
      </c>
      <c r="M30631">
        <v>55</v>
      </c>
      <c r="N30631">
        <v>65</v>
      </c>
      <c r="O30631">
        <v>0</v>
      </c>
      <c r="P30631">
        <v>1.9598138461538399E-2</v>
      </c>
      <c r="Q30631" t="str">
        <f t="shared" si="1914"/>
        <v>low</v>
      </c>
      <c r="R30631" t="str">
        <f t="shared" si="1915"/>
        <v>busy</v>
      </c>
    </row>
    <row r="30632" spans="1:18">
      <c r="A30632">
        <v>41924</v>
      </c>
      <c r="B30632" t="s">
        <v>32220</v>
      </c>
      <c r="C30632" s="1">
        <v>44197</v>
      </c>
      <c r="D30632">
        <v>259</v>
      </c>
      <c r="E30632">
        <f t="shared" si="1912"/>
        <v>250</v>
      </c>
      <c r="F30632">
        <v>28.820502841698801</v>
      </c>
      <c r="G30632">
        <f t="shared" si="1913"/>
        <v>20</v>
      </c>
      <c r="H30632">
        <v>3.8610038610038598E-3</v>
      </c>
      <c r="I30632">
        <v>0</v>
      </c>
      <c r="J30632">
        <v>2.3166023166023099E-2</v>
      </c>
      <c r="K30632">
        <v>5.4054054054054002E-2</v>
      </c>
      <c r="L30632">
        <v>1.1583011583011499E-2</v>
      </c>
      <c r="M30632">
        <v>79</v>
      </c>
      <c r="N30632">
        <v>91</v>
      </c>
      <c r="O30632">
        <v>0</v>
      </c>
      <c r="P30632">
        <v>2.80191978021978E-2</v>
      </c>
      <c r="Q30632" t="str">
        <f t="shared" si="1914"/>
        <v>low</v>
      </c>
      <c r="R30632" t="str">
        <f t="shared" si="1915"/>
        <v>busy</v>
      </c>
    </row>
    <row r="30633" spans="1:18">
      <c r="A30633">
        <v>1332</v>
      </c>
      <c r="B30633" t="s">
        <v>1144</v>
      </c>
      <c r="C30633" s="1">
        <v>44197</v>
      </c>
      <c r="D30633">
        <v>93</v>
      </c>
      <c r="E30633">
        <f t="shared" si="1912"/>
        <v>90</v>
      </c>
      <c r="F30633">
        <v>24.067350139784899</v>
      </c>
      <c r="G30633">
        <f t="shared" si="1913"/>
        <v>20</v>
      </c>
      <c r="H30633">
        <v>0</v>
      </c>
      <c r="I30633">
        <v>0</v>
      </c>
      <c r="J30633">
        <v>1.0752688172042999E-2</v>
      </c>
      <c r="K30633">
        <v>0</v>
      </c>
      <c r="L30633">
        <v>0</v>
      </c>
      <c r="M30633">
        <v>32</v>
      </c>
      <c r="N30633">
        <v>71</v>
      </c>
      <c r="O30633">
        <v>0</v>
      </c>
      <c r="P30633">
        <v>0</v>
      </c>
      <c r="Q30633" t="str">
        <f t="shared" si="1914"/>
        <v>low</v>
      </c>
      <c r="R30633" t="str">
        <f t="shared" si="1915"/>
        <v>empty</v>
      </c>
    </row>
    <row r="30634" spans="1:18">
      <c r="A30634">
        <v>24233</v>
      </c>
      <c r="B30634" t="s">
        <v>18583</v>
      </c>
      <c r="C30634" s="1">
        <v>44197</v>
      </c>
      <c r="D30634">
        <v>190</v>
      </c>
      <c r="E30634">
        <f t="shared" si="1912"/>
        <v>190</v>
      </c>
      <c r="F30634">
        <v>36.690527552631501</v>
      </c>
      <c r="G30634">
        <f t="shared" si="1913"/>
        <v>30</v>
      </c>
      <c r="H30634">
        <v>1.0526315789473601E-2</v>
      </c>
      <c r="I30634">
        <v>0</v>
      </c>
      <c r="J30634">
        <v>0</v>
      </c>
      <c r="K30634">
        <v>1.0526315789473601E-2</v>
      </c>
      <c r="L30634">
        <v>0</v>
      </c>
      <c r="M30634">
        <v>73</v>
      </c>
      <c r="N30634">
        <v>137</v>
      </c>
      <c r="O30634">
        <v>0</v>
      </c>
      <c r="P30634">
        <v>0</v>
      </c>
      <c r="Q30634" t="str">
        <f t="shared" si="1914"/>
        <v>low</v>
      </c>
      <c r="R30634" t="str">
        <f t="shared" si="1915"/>
        <v>busy</v>
      </c>
    </row>
    <row r="30635" spans="1:18">
      <c r="A30635">
        <v>36177</v>
      </c>
      <c r="B30635" t="s">
        <v>27440</v>
      </c>
      <c r="C30635" s="1">
        <v>44197</v>
      </c>
      <c r="D30635">
        <v>76</v>
      </c>
      <c r="E30635">
        <f t="shared" si="1912"/>
        <v>70</v>
      </c>
      <c r="F30635">
        <v>23.688428671052598</v>
      </c>
      <c r="G30635">
        <f t="shared" si="1913"/>
        <v>20</v>
      </c>
      <c r="H30635">
        <v>2.6315789473684199E-2</v>
      </c>
      <c r="I30635">
        <v>0</v>
      </c>
      <c r="J30635">
        <v>0</v>
      </c>
      <c r="K30635">
        <v>0</v>
      </c>
      <c r="L30635">
        <v>0</v>
      </c>
      <c r="M30635">
        <v>7</v>
      </c>
      <c r="N30635">
        <v>40</v>
      </c>
      <c r="O30635">
        <v>0</v>
      </c>
      <c r="P30635">
        <v>0</v>
      </c>
      <c r="Q30635" t="str">
        <f t="shared" si="1914"/>
        <v>low</v>
      </c>
      <c r="R30635" t="str">
        <f t="shared" si="1915"/>
        <v>empty</v>
      </c>
    </row>
    <row r="30636" spans="1:18">
      <c r="A30636">
        <v>9989</v>
      </c>
      <c r="B30636" t="s">
        <v>8120</v>
      </c>
      <c r="C30636" s="1">
        <v>44197</v>
      </c>
      <c r="D30636">
        <v>91</v>
      </c>
      <c r="E30636">
        <f t="shared" si="1912"/>
        <v>90</v>
      </c>
      <c r="F30636">
        <v>33.969560439560397</v>
      </c>
      <c r="G30636">
        <f t="shared" si="1913"/>
        <v>30</v>
      </c>
      <c r="H30636">
        <v>0</v>
      </c>
      <c r="I30636">
        <v>0</v>
      </c>
      <c r="J30636">
        <v>0</v>
      </c>
      <c r="K30636">
        <v>0</v>
      </c>
      <c r="L30636">
        <v>0</v>
      </c>
      <c r="M30636">
        <v>3</v>
      </c>
      <c r="N30636">
        <v>71</v>
      </c>
      <c r="O30636">
        <v>0</v>
      </c>
      <c r="P30636">
        <v>0</v>
      </c>
      <c r="Q30636" t="str">
        <f t="shared" si="1914"/>
        <v>low</v>
      </c>
      <c r="R30636" t="str">
        <f t="shared" si="1915"/>
        <v>empty</v>
      </c>
    </row>
    <row r="30637" spans="1:18">
      <c r="A30637">
        <v>19541</v>
      </c>
      <c r="B30637" t="s">
        <v>14874</v>
      </c>
      <c r="C30637" s="1">
        <v>44197</v>
      </c>
      <c r="D30637">
        <v>87</v>
      </c>
      <c r="E30637">
        <f t="shared" si="1912"/>
        <v>80</v>
      </c>
      <c r="F30637">
        <v>26.061517505747101</v>
      </c>
      <c r="G30637">
        <f t="shared" si="1913"/>
        <v>20</v>
      </c>
      <c r="H30637">
        <v>0</v>
      </c>
      <c r="I30637">
        <v>0</v>
      </c>
      <c r="J30637">
        <v>0</v>
      </c>
      <c r="K30637">
        <v>3.4482758620689599E-2</v>
      </c>
      <c r="L30637">
        <v>0</v>
      </c>
      <c r="M30637">
        <v>6</v>
      </c>
      <c r="N30637">
        <v>62</v>
      </c>
      <c r="O30637">
        <v>0</v>
      </c>
      <c r="P30637">
        <v>7.3233629032257996E-2</v>
      </c>
      <c r="Q30637" t="str">
        <f t="shared" si="1914"/>
        <v>low</v>
      </c>
      <c r="R30637" t="str">
        <f t="shared" si="1915"/>
        <v>busy</v>
      </c>
    </row>
    <row r="30638" spans="1:18">
      <c r="A30638">
        <v>42083</v>
      </c>
      <c r="B30638" t="s">
        <v>32357</v>
      </c>
      <c r="C30638" s="1">
        <v>44197</v>
      </c>
      <c r="D30638">
        <v>54</v>
      </c>
      <c r="E30638">
        <f t="shared" si="1912"/>
        <v>50</v>
      </c>
      <c r="F30638">
        <v>21.197890851851799</v>
      </c>
      <c r="G30638">
        <f t="shared" si="1913"/>
        <v>20</v>
      </c>
      <c r="H30638">
        <v>0</v>
      </c>
      <c r="I30638">
        <v>0</v>
      </c>
      <c r="J30638">
        <v>1.85185185185185E-2</v>
      </c>
      <c r="K30638">
        <v>3.7037037037037E-2</v>
      </c>
      <c r="L30638">
        <v>0</v>
      </c>
      <c r="M30638">
        <v>8</v>
      </c>
      <c r="N30638">
        <v>36</v>
      </c>
      <c r="O30638">
        <v>0</v>
      </c>
      <c r="P30638">
        <v>0</v>
      </c>
      <c r="Q30638" t="str">
        <f t="shared" si="1914"/>
        <v>low</v>
      </c>
      <c r="R30638" t="str">
        <f t="shared" si="1915"/>
        <v>busy</v>
      </c>
    </row>
    <row r="30639" spans="1:18">
      <c r="A30639">
        <v>6001</v>
      </c>
      <c r="B30639" t="s">
        <v>4525</v>
      </c>
      <c r="C30639" s="1">
        <v>44197</v>
      </c>
      <c r="D30639">
        <v>83</v>
      </c>
      <c r="E30639">
        <f t="shared" si="1912"/>
        <v>80</v>
      </c>
      <c r="F30639">
        <v>36.448148831325199</v>
      </c>
      <c r="G30639">
        <f t="shared" si="1913"/>
        <v>30</v>
      </c>
      <c r="H30639">
        <v>0</v>
      </c>
      <c r="I30639">
        <v>0</v>
      </c>
      <c r="J30639">
        <v>0</v>
      </c>
      <c r="K30639">
        <v>0</v>
      </c>
      <c r="L30639">
        <v>0</v>
      </c>
      <c r="M30639">
        <v>1</v>
      </c>
      <c r="N30639">
        <v>57</v>
      </c>
      <c r="O30639">
        <v>0</v>
      </c>
      <c r="P30639">
        <v>0</v>
      </c>
      <c r="Q30639" t="str">
        <f t="shared" si="1914"/>
        <v>low</v>
      </c>
      <c r="R30639" t="str">
        <f t="shared" si="1915"/>
        <v>empty</v>
      </c>
    </row>
    <row r="30640" spans="1:18">
      <c r="A30640">
        <v>37996</v>
      </c>
      <c r="B30640" t="s">
        <v>29204</v>
      </c>
      <c r="C30640" s="1">
        <v>44197</v>
      </c>
      <c r="D30640">
        <v>89</v>
      </c>
      <c r="E30640">
        <f t="shared" si="1912"/>
        <v>80</v>
      </c>
      <c r="F30640">
        <v>26.286861235955001</v>
      </c>
      <c r="G30640">
        <f t="shared" si="1913"/>
        <v>20</v>
      </c>
      <c r="H30640">
        <v>0</v>
      </c>
      <c r="I30640">
        <v>0</v>
      </c>
      <c r="J30640">
        <v>0</v>
      </c>
      <c r="K30640">
        <v>0</v>
      </c>
      <c r="L30640">
        <v>0</v>
      </c>
      <c r="M30640">
        <v>4</v>
      </c>
      <c r="N30640">
        <v>72</v>
      </c>
      <c r="O30640">
        <v>0</v>
      </c>
      <c r="P30640">
        <v>2.5771611111111099E-2</v>
      </c>
      <c r="Q30640" t="str">
        <f t="shared" si="1914"/>
        <v>low</v>
      </c>
      <c r="R30640" t="str">
        <f t="shared" si="1915"/>
        <v>empty</v>
      </c>
    </row>
    <row r="30641" spans="1:18">
      <c r="A30641">
        <v>261</v>
      </c>
      <c r="B30641" t="s">
        <v>223</v>
      </c>
      <c r="C30641" s="1">
        <v>44197</v>
      </c>
      <c r="D30641">
        <v>61</v>
      </c>
      <c r="E30641">
        <f t="shared" si="1912"/>
        <v>60</v>
      </c>
      <c r="F30641">
        <v>38.279344262294998</v>
      </c>
      <c r="G30641">
        <f t="shared" si="1913"/>
        <v>30</v>
      </c>
      <c r="H30641">
        <v>0</v>
      </c>
      <c r="I30641">
        <v>0</v>
      </c>
      <c r="J30641">
        <v>0</v>
      </c>
      <c r="K30641">
        <v>0</v>
      </c>
      <c r="L30641">
        <v>0</v>
      </c>
      <c r="M30641">
        <v>0</v>
      </c>
      <c r="N30641">
        <v>46</v>
      </c>
      <c r="O30641">
        <v>0</v>
      </c>
      <c r="P30641">
        <v>0</v>
      </c>
      <c r="Q30641" t="str">
        <f t="shared" si="1914"/>
        <v>low</v>
      </c>
      <c r="R30641" t="str">
        <f t="shared" si="1915"/>
        <v>empty</v>
      </c>
    </row>
    <row r="30642" spans="1:18">
      <c r="A30642">
        <v>28697</v>
      </c>
      <c r="B30642" t="s">
        <v>22081</v>
      </c>
      <c r="C30642" s="1">
        <v>44197</v>
      </c>
      <c r="D30642">
        <v>59</v>
      </c>
      <c r="E30642">
        <f t="shared" si="1912"/>
        <v>50</v>
      </c>
      <c r="F30642">
        <v>30.7331653050847</v>
      </c>
      <c r="G30642">
        <f t="shared" si="1913"/>
        <v>30</v>
      </c>
      <c r="H30642">
        <v>0</v>
      </c>
      <c r="I30642">
        <v>0</v>
      </c>
      <c r="J30642">
        <v>0</v>
      </c>
      <c r="K30642">
        <v>0.11864406779661001</v>
      </c>
      <c r="L30642">
        <v>0.152542372881355</v>
      </c>
      <c r="M30642">
        <v>0</v>
      </c>
      <c r="N30642">
        <v>0</v>
      </c>
      <c r="O30642">
        <v>0</v>
      </c>
      <c r="P30642">
        <v>0</v>
      </c>
      <c r="Q30642" t="str">
        <f t="shared" si="1914"/>
        <v>low</v>
      </c>
      <c r="R30642" t="str">
        <f t="shared" si="1915"/>
        <v>busy</v>
      </c>
    </row>
    <row r="30643" spans="1:18">
      <c r="A30643">
        <v>15137</v>
      </c>
      <c r="B30643" t="s">
        <v>11689</v>
      </c>
      <c r="C30643" s="1">
        <v>44197</v>
      </c>
      <c r="D30643">
        <v>233</v>
      </c>
      <c r="E30643">
        <f t="shared" si="1912"/>
        <v>230</v>
      </c>
      <c r="F30643">
        <v>30.6517264377682</v>
      </c>
      <c r="G30643">
        <f t="shared" si="1913"/>
        <v>30</v>
      </c>
      <c r="H30643">
        <v>0</v>
      </c>
      <c r="I30643">
        <v>0</v>
      </c>
      <c r="J30643">
        <v>0</v>
      </c>
      <c r="K30643">
        <v>8.58369098712446E-3</v>
      </c>
      <c r="L30643">
        <v>0</v>
      </c>
      <c r="M30643">
        <v>22</v>
      </c>
      <c r="N30643">
        <v>175</v>
      </c>
      <c r="O30643">
        <v>0</v>
      </c>
      <c r="P30643">
        <v>0</v>
      </c>
      <c r="Q30643" t="str">
        <f t="shared" si="1914"/>
        <v>low</v>
      </c>
      <c r="R30643" t="str">
        <f t="shared" si="1915"/>
        <v>busy</v>
      </c>
    </row>
    <row r="30644" spans="1:18">
      <c r="A30644">
        <v>35820</v>
      </c>
      <c r="B30644" t="s">
        <v>27086</v>
      </c>
      <c r="C30644" s="1">
        <v>44197</v>
      </c>
      <c r="D30644">
        <v>58</v>
      </c>
      <c r="E30644">
        <f t="shared" si="1912"/>
        <v>50</v>
      </c>
      <c r="F30644">
        <v>38.5839992068965</v>
      </c>
      <c r="G30644">
        <f t="shared" si="1913"/>
        <v>30</v>
      </c>
      <c r="H30644">
        <v>0</v>
      </c>
      <c r="I30644">
        <v>0</v>
      </c>
      <c r="J30644">
        <v>1.72413793103448E-2</v>
      </c>
      <c r="K30644">
        <v>0</v>
      </c>
      <c r="L30644">
        <v>0</v>
      </c>
      <c r="M30644">
        <v>22</v>
      </c>
      <c r="N30644">
        <v>46</v>
      </c>
      <c r="O30644">
        <v>0</v>
      </c>
      <c r="P30644">
        <v>0</v>
      </c>
      <c r="Q30644" t="str">
        <f t="shared" si="1914"/>
        <v>low</v>
      </c>
      <c r="R30644" t="str">
        <f t="shared" si="1915"/>
        <v>empty</v>
      </c>
    </row>
    <row r="30645" spans="1:18">
      <c r="A30645">
        <v>15134</v>
      </c>
      <c r="B30645" t="s">
        <v>11687</v>
      </c>
      <c r="C30645" s="1">
        <v>44197</v>
      </c>
      <c r="D30645">
        <v>60</v>
      </c>
      <c r="E30645">
        <f t="shared" si="1912"/>
        <v>60</v>
      </c>
      <c r="F30645">
        <v>22.4993423666666</v>
      </c>
      <c r="G30645">
        <f t="shared" si="1913"/>
        <v>20</v>
      </c>
      <c r="H30645">
        <v>0</v>
      </c>
      <c r="I30645">
        <v>0</v>
      </c>
      <c r="J30645">
        <v>0</v>
      </c>
      <c r="K30645">
        <v>1.6666666666666601E-2</v>
      </c>
      <c r="L30645">
        <v>0</v>
      </c>
      <c r="M30645">
        <v>5</v>
      </c>
      <c r="N30645">
        <v>50</v>
      </c>
      <c r="O30645">
        <v>0</v>
      </c>
      <c r="P30645">
        <v>0</v>
      </c>
      <c r="Q30645" t="str">
        <f t="shared" si="1914"/>
        <v>low</v>
      </c>
      <c r="R30645" t="str">
        <f t="shared" si="1915"/>
        <v>busy</v>
      </c>
    </row>
    <row r="30646" spans="1:18">
      <c r="A30646">
        <v>26946</v>
      </c>
      <c r="B30646" t="s">
        <v>20655</v>
      </c>
      <c r="C30646" s="1">
        <v>44197</v>
      </c>
      <c r="D30646">
        <v>131</v>
      </c>
      <c r="E30646">
        <f t="shared" si="1912"/>
        <v>130</v>
      </c>
      <c r="F30646">
        <v>32.733127404580102</v>
      </c>
      <c r="G30646">
        <f t="shared" si="1913"/>
        <v>30</v>
      </c>
      <c r="H30646">
        <v>0</v>
      </c>
      <c r="I30646">
        <v>2.2900763358778602E-2</v>
      </c>
      <c r="J30646">
        <v>0</v>
      </c>
      <c r="K30646">
        <v>1.5267175572519E-2</v>
      </c>
      <c r="L30646">
        <v>0</v>
      </c>
      <c r="M30646">
        <v>42</v>
      </c>
      <c r="N30646">
        <v>85</v>
      </c>
      <c r="O30646">
        <v>0</v>
      </c>
      <c r="P30646">
        <v>0</v>
      </c>
      <c r="Q30646" t="str">
        <f t="shared" si="1914"/>
        <v>low</v>
      </c>
      <c r="R30646" t="str">
        <f t="shared" si="1915"/>
        <v>busy</v>
      </c>
    </row>
    <row r="30647" spans="1:18">
      <c r="A30647">
        <v>40188</v>
      </c>
      <c r="B30647" t="s">
        <v>30740</v>
      </c>
      <c r="C30647" s="1">
        <v>44197</v>
      </c>
      <c r="D30647">
        <v>89</v>
      </c>
      <c r="E30647">
        <f t="shared" si="1912"/>
        <v>80</v>
      </c>
      <c r="F30647">
        <v>36.006231157303297</v>
      </c>
      <c r="G30647">
        <f t="shared" si="1913"/>
        <v>30</v>
      </c>
      <c r="H30647">
        <v>3.3707865168539297E-2</v>
      </c>
      <c r="I30647">
        <v>0</v>
      </c>
      <c r="J30647">
        <v>0</v>
      </c>
      <c r="K30647">
        <v>7.8651685393258397E-2</v>
      </c>
      <c r="L30647">
        <v>0</v>
      </c>
      <c r="M30647">
        <v>6</v>
      </c>
      <c r="N30647">
        <v>51</v>
      </c>
      <c r="O30647">
        <v>0</v>
      </c>
      <c r="P30647">
        <v>3.9746666666666597E-2</v>
      </c>
      <c r="Q30647" t="str">
        <f t="shared" si="1914"/>
        <v>low</v>
      </c>
      <c r="R30647" t="str">
        <f t="shared" si="1915"/>
        <v>busy</v>
      </c>
    </row>
    <row r="30648" spans="1:18">
      <c r="A30648">
        <v>26244</v>
      </c>
      <c r="B30648" t="s">
        <v>20065</v>
      </c>
      <c r="C30648" s="1">
        <v>44197</v>
      </c>
      <c r="D30648">
        <v>67</v>
      </c>
      <c r="E30648">
        <f t="shared" si="1912"/>
        <v>60</v>
      </c>
      <c r="F30648">
        <v>30.215636432835801</v>
      </c>
      <c r="G30648">
        <f t="shared" si="1913"/>
        <v>30</v>
      </c>
      <c r="H30648">
        <v>0</v>
      </c>
      <c r="I30648">
        <v>0</v>
      </c>
      <c r="J30648">
        <v>7.4626865671641701E-2</v>
      </c>
      <c r="K30648">
        <v>2.9850746268656699E-2</v>
      </c>
      <c r="L30648">
        <v>2.9850746268656699E-2</v>
      </c>
      <c r="M30648">
        <v>2</v>
      </c>
      <c r="N30648">
        <v>35</v>
      </c>
      <c r="O30648">
        <v>0</v>
      </c>
      <c r="P30648">
        <v>5.3298228571428498E-2</v>
      </c>
      <c r="Q30648" t="str">
        <f t="shared" si="1914"/>
        <v>low</v>
      </c>
      <c r="R30648" t="str">
        <f t="shared" si="1915"/>
        <v>busy</v>
      </c>
    </row>
    <row r="30649" spans="1:18">
      <c r="A30649">
        <v>20968</v>
      </c>
      <c r="B30649" t="s">
        <v>15516</v>
      </c>
      <c r="C30649" s="1">
        <v>44197</v>
      </c>
      <c r="D30649">
        <v>64</v>
      </c>
      <c r="E30649">
        <f t="shared" si="1912"/>
        <v>60</v>
      </c>
      <c r="F30649">
        <v>32.615333609375</v>
      </c>
      <c r="G30649">
        <f t="shared" si="1913"/>
        <v>30</v>
      </c>
      <c r="H30649">
        <v>0</v>
      </c>
      <c r="I30649">
        <v>0</v>
      </c>
      <c r="J30649">
        <v>1.5625E-2</v>
      </c>
      <c r="K30649">
        <v>4.6875E-2</v>
      </c>
      <c r="L30649">
        <v>0</v>
      </c>
      <c r="M30649">
        <v>1</v>
      </c>
      <c r="N30649">
        <v>10</v>
      </c>
      <c r="O30649">
        <v>0</v>
      </c>
      <c r="P30649">
        <v>0</v>
      </c>
      <c r="Q30649" t="str">
        <f t="shared" si="1914"/>
        <v>low</v>
      </c>
      <c r="R30649" t="str">
        <f t="shared" si="1915"/>
        <v>busy</v>
      </c>
    </row>
    <row r="30650" spans="1:18">
      <c r="A30650">
        <v>28825</v>
      </c>
      <c r="B30650" t="s">
        <v>22201</v>
      </c>
      <c r="C30650" s="1">
        <v>44197</v>
      </c>
      <c r="D30650">
        <v>87</v>
      </c>
      <c r="E30650">
        <f t="shared" si="1912"/>
        <v>80</v>
      </c>
      <c r="F30650">
        <v>28.188985252873501</v>
      </c>
      <c r="G30650">
        <f t="shared" si="1913"/>
        <v>20</v>
      </c>
      <c r="H30650">
        <v>0</v>
      </c>
      <c r="I30650">
        <v>0</v>
      </c>
      <c r="J30650">
        <v>1.1494252873563199E-2</v>
      </c>
      <c r="K30650">
        <v>0</v>
      </c>
      <c r="L30650">
        <v>0</v>
      </c>
      <c r="M30650">
        <v>4</v>
      </c>
      <c r="N30650">
        <v>71</v>
      </c>
      <c r="O30650">
        <v>0</v>
      </c>
      <c r="P30650">
        <v>0</v>
      </c>
      <c r="Q30650" t="str">
        <f t="shared" si="1914"/>
        <v>low</v>
      </c>
      <c r="R30650" t="str">
        <f t="shared" si="1915"/>
        <v>empty</v>
      </c>
    </row>
    <row r="30651" spans="1:18">
      <c r="A30651">
        <v>29472</v>
      </c>
      <c r="B30651" t="s">
        <v>22734</v>
      </c>
      <c r="C30651" s="1">
        <v>44197</v>
      </c>
      <c r="D30651">
        <v>139</v>
      </c>
      <c r="E30651">
        <f t="shared" si="1912"/>
        <v>130</v>
      </c>
      <c r="F30651">
        <v>26.5070250575539</v>
      </c>
      <c r="G30651">
        <f t="shared" si="1913"/>
        <v>20</v>
      </c>
      <c r="H30651">
        <v>0</v>
      </c>
      <c r="I30651">
        <v>0</v>
      </c>
      <c r="J30651">
        <v>1.4388489208633001E-2</v>
      </c>
      <c r="K30651">
        <v>2.8776978417266098E-2</v>
      </c>
      <c r="L30651">
        <v>0</v>
      </c>
      <c r="M30651">
        <v>63</v>
      </c>
      <c r="N30651">
        <v>102</v>
      </c>
      <c r="O30651">
        <v>0</v>
      </c>
      <c r="P30651">
        <v>9.8039215686274508E-3</v>
      </c>
      <c r="Q30651" t="str">
        <f t="shared" si="1914"/>
        <v>low</v>
      </c>
      <c r="R30651" t="str">
        <f t="shared" si="1915"/>
        <v>busy</v>
      </c>
    </row>
    <row r="30652" spans="1:18">
      <c r="A30652">
        <v>485</v>
      </c>
      <c r="B30652" t="s">
        <v>420</v>
      </c>
      <c r="C30652" s="1">
        <v>44197</v>
      </c>
      <c r="D30652">
        <v>265</v>
      </c>
      <c r="E30652">
        <f t="shared" si="1912"/>
        <v>260</v>
      </c>
      <c r="F30652">
        <v>30.7915035509434</v>
      </c>
      <c r="G30652">
        <f t="shared" si="1913"/>
        <v>30</v>
      </c>
      <c r="H30652">
        <v>0</v>
      </c>
      <c r="I30652">
        <v>0</v>
      </c>
      <c r="J30652">
        <v>3.77358490566037E-3</v>
      </c>
      <c r="K30652">
        <v>1.13207547169811E-2</v>
      </c>
      <c r="L30652">
        <v>3.77358490566037E-3</v>
      </c>
      <c r="M30652">
        <v>46</v>
      </c>
      <c r="N30652">
        <v>191</v>
      </c>
      <c r="O30652">
        <v>0</v>
      </c>
      <c r="P30652">
        <v>0</v>
      </c>
      <c r="Q30652" t="str">
        <f t="shared" si="1914"/>
        <v>low</v>
      </c>
      <c r="R30652" t="str">
        <f t="shared" si="1915"/>
        <v>busy</v>
      </c>
    </row>
    <row r="30653" spans="1:18">
      <c r="A30653">
        <v>30106</v>
      </c>
      <c r="B30653" t="s">
        <v>23278</v>
      </c>
      <c r="C30653" s="1">
        <v>44197</v>
      </c>
      <c r="D30653">
        <v>94</v>
      </c>
      <c r="E30653">
        <f t="shared" si="1912"/>
        <v>90</v>
      </c>
      <c r="F30653">
        <v>25.516104372340401</v>
      </c>
      <c r="G30653">
        <f t="shared" si="1913"/>
        <v>20</v>
      </c>
      <c r="H30653">
        <v>0</v>
      </c>
      <c r="I30653">
        <v>0</v>
      </c>
      <c r="J30653">
        <v>0</v>
      </c>
      <c r="K30653">
        <v>1.0638297872340399E-2</v>
      </c>
      <c r="L30653">
        <v>0</v>
      </c>
      <c r="M30653">
        <v>8</v>
      </c>
      <c r="N30653">
        <v>58</v>
      </c>
      <c r="O30653">
        <v>0</v>
      </c>
      <c r="P30653">
        <v>2.3956362068965498E-2</v>
      </c>
      <c r="Q30653" t="str">
        <f t="shared" si="1914"/>
        <v>low</v>
      </c>
      <c r="R30653" t="str">
        <f t="shared" si="1915"/>
        <v>busy</v>
      </c>
    </row>
    <row r="30654" spans="1:18">
      <c r="A30654">
        <v>453</v>
      </c>
      <c r="B30654" t="s">
        <v>388</v>
      </c>
      <c r="C30654" s="1">
        <v>44197</v>
      </c>
      <c r="D30654">
        <v>200</v>
      </c>
      <c r="E30654">
        <f t="shared" si="1912"/>
        <v>200</v>
      </c>
      <c r="F30654">
        <v>35.35283793</v>
      </c>
      <c r="G30654">
        <f t="shared" si="1913"/>
        <v>30</v>
      </c>
      <c r="H30654">
        <v>0</v>
      </c>
      <c r="I30654">
        <v>0</v>
      </c>
      <c r="J30654">
        <v>0</v>
      </c>
      <c r="K30654">
        <v>0</v>
      </c>
      <c r="L30654">
        <v>0</v>
      </c>
      <c r="M30654">
        <v>90</v>
      </c>
      <c r="N30654">
        <v>127</v>
      </c>
      <c r="O30654">
        <v>0</v>
      </c>
      <c r="P30654">
        <v>0</v>
      </c>
      <c r="Q30654" t="str">
        <f t="shared" si="1914"/>
        <v>low</v>
      </c>
      <c r="R30654" t="str">
        <f t="shared" si="1915"/>
        <v>empty</v>
      </c>
    </row>
    <row r="30655" spans="1:18">
      <c r="A30655">
        <v>22563</v>
      </c>
      <c r="B30655" t="s">
        <v>17089</v>
      </c>
      <c r="C30655" s="1">
        <v>44197</v>
      </c>
      <c r="D30655">
        <v>65</v>
      </c>
      <c r="E30655">
        <f t="shared" si="1912"/>
        <v>60</v>
      </c>
      <c r="F30655">
        <v>40.055690215384601</v>
      </c>
      <c r="G30655">
        <f t="shared" si="1913"/>
        <v>40</v>
      </c>
      <c r="H30655">
        <v>0</v>
      </c>
      <c r="I30655">
        <v>0</v>
      </c>
      <c r="J30655">
        <v>0</v>
      </c>
      <c r="K30655">
        <v>0</v>
      </c>
      <c r="L30655">
        <v>0</v>
      </c>
      <c r="M30655">
        <v>0</v>
      </c>
      <c r="N30655">
        <v>51</v>
      </c>
      <c r="O30655">
        <v>0</v>
      </c>
      <c r="P30655">
        <v>0</v>
      </c>
      <c r="Q30655" t="str">
        <f t="shared" si="1914"/>
        <v>low</v>
      </c>
      <c r="R30655" t="str">
        <f t="shared" si="1915"/>
        <v>empty</v>
      </c>
    </row>
    <row r="30656" spans="1:18">
      <c r="A30656">
        <v>886</v>
      </c>
      <c r="B30656" t="s">
        <v>754</v>
      </c>
      <c r="C30656" s="1">
        <v>44197</v>
      </c>
      <c r="D30656">
        <v>62</v>
      </c>
      <c r="E30656">
        <f t="shared" si="1912"/>
        <v>60</v>
      </c>
      <c r="F30656">
        <v>24.835756935483801</v>
      </c>
      <c r="G30656">
        <f t="shared" si="1913"/>
        <v>20</v>
      </c>
      <c r="H30656">
        <v>0</v>
      </c>
      <c r="I30656">
        <v>0</v>
      </c>
      <c r="J30656">
        <v>0</v>
      </c>
      <c r="K30656">
        <v>4.8387096774193498E-2</v>
      </c>
      <c r="L30656">
        <v>0</v>
      </c>
      <c r="M30656">
        <v>5</v>
      </c>
      <c r="N30656">
        <v>46</v>
      </c>
      <c r="O30656">
        <v>0</v>
      </c>
      <c r="P30656">
        <v>6.71936739130434E-2</v>
      </c>
      <c r="Q30656" t="str">
        <f t="shared" si="1914"/>
        <v>low</v>
      </c>
      <c r="R30656" t="str">
        <f t="shared" si="1915"/>
        <v>busy</v>
      </c>
    </row>
    <row r="30657" spans="1:18">
      <c r="A30657">
        <v>10905</v>
      </c>
      <c r="B30657" t="s">
        <v>9001</v>
      </c>
      <c r="C30657" s="1">
        <v>44197</v>
      </c>
      <c r="D30657">
        <v>50</v>
      </c>
      <c r="E30657">
        <f t="shared" si="1912"/>
        <v>50</v>
      </c>
      <c r="F30657">
        <v>23.839385459999999</v>
      </c>
      <c r="G30657">
        <f t="shared" si="1913"/>
        <v>20</v>
      </c>
      <c r="H30657">
        <v>0</v>
      </c>
      <c r="I30657">
        <v>0</v>
      </c>
      <c r="J30657">
        <v>0.04</v>
      </c>
      <c r="K30657">
        <v>0</v>
      </c>
      <c r="L30657">
        <v>0.02</v>
      </c>
      <c r="M30657">
        <v>26</v>
      </c>
      <c r="N30657">
        <v>29</v>
      </c>
      <c r="O30657">
        <v>0</v>
      </c>
      <c r="P30657">
        <v>0</v>
      </c>
      <c r="Q30657" t="str">
        <f t="shared" si="1914"/>
        <v>low</v>
      </c>
      <c r="R30657" t="str">
        <f t="shared" si="1915"/>
        <v>busy</v>
      </c>
    </row>
    <row r="30658" spans="1:18">
      <c r="A30658">
        <v>14433</v>
      </c>
      <c r="B30658" t="s">
        <v>11104</v>
      </c>
      <c r="C30658" s="1">
        <v>44197</v>
      </c>
      <c r="D30658">
        <v>65</v>
      </c>
      <c r="E30658">
        <f t="shared" ref="E30658:E30721" si="1916">D30658-MOD(D30658,10)</f>
        <v>60</v>
      </c>
      <c r="F30658">
        <v>21.914406215384599</v>
      </c>
      <c r="G30658">
        <f t="shared" ref="G30658:G30721" si="1917">F30658-MOD(F30658,10)</f>
        <v>20</v>
      </c>
      <c r="H30658">
        <v>0</v>
      </c>
      <c r="I30658">
        <v>0</v>
      </c>
      <c r="J30658">
        <v>0</v>
      </c>
      <c r="K30658">
        <v>3.0769230769230702E-2</v>
      </c>
      <c r="L30658">
        <v>0</v>
      </c>
      <c r="M30658">
        <v>3</v>
      </c>
      <c r="N30658">
        <v>47</v>
      </c>
      <c r="O30658">
        <v>0</v>
      </c>
      <c r="P30658">
        <v>1.41844042553191E-2</v>
      </c>
      <c r="Q30658" t="str">
        <f t="shared" ref="Q30658:Q30721" si="1918">IF(F30658&gt;50,"high","low")</f>
        <v>low</v>
      </c>
      <c r="R30658" t="str">
        <f t="shared" ref="R30658:R30721" si="1919">IF(AND(K30658=0,L30658=0),"empty", "busy")</f>
        <v>busy</v>
      </c>
    </row>
    <row r="30659" spans="1:18">
      <c r="A30659">
        <v>10512</v>
      </c>
      <c r="B30659" t="s">
        <v>8624</v>
      </c>
      <c r="C30659" s="1">
        <v>44197</v>
      </c>
      <c r="D30659">
        <v>104</v>
      </c>
      <c r="E30659">
        <f t="shared" si="1916"/>
        <v>100</v>
      </c>
      <c r="F30659">
        <v>29.302093288461499</v>
      </c>
      <c r="G30659">
        <f t="shared" si="1917"/>
        <v>20</v>
      </c>
      <c r="H30659">
        <v>0</v>
      </c>
      <c r="I30659">
        <v>0</v>
      </c>
      <c r="J30659">
        <v>0</v>
      </c>
      <c r="K30659">
        <v>0</v>
      </c>
      <c r="L30659">
        <v>0</v>
      </c>
      <c r="M30659">
        <v>16</v>
      </c>
      <c r="N30659">
        <v>66</v>
      </c>
      <c r="O30659">
        <v>0</v>
      </c>
      <c r="P30659">
        <v>0</v>
      </c>
      <c r="Q30659" t="str">
        <f t="shared" si="1918"/>
        <v>low</v>
      </c>
      <c r="R30659" t="str">
        <f t="shared" si="1919"/>
        <v>empty</v>
      </c>
    </row>
    <row r="30660" spans="1:18">
      <c r="A30660">
        <v>21661</v>
      </c>
      <c r="B30660" t="s">
        <v>16208</v>
      </c>
      <c r="C30660" s="1">
        <v>44197</v>
      </c>
      <c r="D30660">
        <v>82</v>
      </c>
      <c r="E30660">
        <f t="shared" si="1916"/>
        <v>80</v>
      </c>
      <c r="F30660">
        <v>63.395901829268297</v>
      </c>
      <c r="G30660">
        <f t="shared" si="1917"/>
        <v>60</v>
      </c>
      <c r="H30660">
        <v>0</v>
      </c>
      <c r="I30660">
        <v>0</v>
      </c>
      <c r="J30660">
        <v>1.21951219512195E-2</v>
      </c>
      <c r="K30660">
        <v>1.21951219512195E-2</v>
      </c>
      <c r="L30660">
        <v>0</v>
      </c>
      <c r="M30660">
        <v>11</v>
      </c>
      <c r="N30660">
        <v>58</v>
      </c>
      <c r="O30660">
        <v>0</v>
      </c>
      <c r="P30660">
        <v>1.12732068965517E-2</v>
      </c>
      <c r="Q30660" t="str">
        <f t="shared" si="1918"/>
        <v>high</v>
      </c>
      <c r="R30660" t="str">
        <f t="shared" si="1919"/>
        <v>busy</v>
      </c>
    </row>
    <row r="30661" spans="1:18">
      <c r="A30661">
        <v>7188</v>
      </c>
      <c r="B30661" t="s">
        <v>5551</v>
      </c>
      <c r="C30661" s="1">
        <v>44197</v>
      </c>
      <c r="D30661">
        <v>76</v>
      </c>
      <c r="E30661">
        <f t="shared" si="1916"/>
        <v>70</v>
      </c>
      <c r="F30661">
        <v>56.9443088289473</v>
      </c>
      <c r="G30661">
        <f t="shared" si="1917"/>
        <v>50</v>
      </c>
      <c r="H30661">
        <v>0</v>
      </c>
      <c r="I30661">
        <v>0</v>
      </c>
      <c r="J30661">
        <v>0</v>
      </c>
      <c r="K30661">
        <v>0</v>
      </c>
      <c r="L30661">
        <v>1.3157894736842099E-2</v>
      </c>
      <c r="M30661">
        <v>4</v>
      </c>
      <c r="N30661">
        <v>57</v>
      </c>
      <c r="O30661">
        <v>0</v>
      </c>
      <c r="P30661">
        <v>5.8479473684210498E-3</v>
      </c>
      <c r="Q30661" t="str">
        <f t="shared" si="1918"/>
        <v>high</v>
      </c>
      <c r="R30661" t="str">
        <f t="shared" si="1919"/>
        <v>busy</v>
      </c>
    </row>
    <row r="30662" spans="1:18">
      <c r="A30662">
        <v>3458</v>
      </c>
      <c r="B30662" t="s">
        <v>2722</v>
      </c>
      <c r="C30662" s="1">
        <v>44197</v>
      </c>
      <c r="D30662">
        <v>150</v>
      </c>
      <c r="E30662">
        <f t="shared" si="1916"/>
        <v>150</v>
      </c>
      <c r="F30662">
        <v>27.440963759999899</v>
      </c>
      <c r="G30662">
        <f t="shared" si="1917"/>
        <v>20</v>
      </c>
      <c r="H30662">
        <v>6.6666666666666602E-3</v>
      </c>
      <c r="I30662">
        <v>0</v>
      </c>
      <c r="J30662">
        <v>0</v>
      </c>
      <c r="K30662">
        <v>0.02</v>
      </c>
      <c r="L30662">
        <v>0</v>
      </c>
      <c r="M30662">
        <v>29</v>
      </c>
      <c r="N30662">
        <v>71</v>
      </c>
      <c r="O30662">
        <v>0</v>
      </c>
      <c r="P30662">
        <v>0</v>
      </c>
      <c r="Q30662" t="str">
        <f t="shared" si="1918"/>
        <v>low</v>
      </c>
      <c r="R30662" t="str">
        <f t="shared" si="1919"/>
        <v>busy</v>
      </c>
    </row>
    <row r="30663" spans="1:18">
      <c r="A30663">
        <v>24400</v>
      </c>
      <c r="B30663" t="s">
        <v>18723</v>
      </c>
      <c r="C30663" s="1">
        <v>44197</v>
      </c>
      <c r="D30663">
        <v>124</v>
      </c>
      <c r="E30663">
        <f t="shared" si="1916"/>
        <v>120</v>
      </c>
      <c r="F30663">
        <v>28.9598594838709</v>
      </c>
      <c r="G30663">
        <f t="shared" si="1917"/>
        <v>20</v>
      </c>
      <c r="H30663">
        <v>0</v>
      </c>
      <c r="I30663">
        <v>0</v>
      </c>
      <c r="J30663">
        <v>0</v>
      </c>
      <c r="K30663">
        <v>3.2258064516128997E-2</v>
      </c>
      <c r="L30663">
        <v>0</v>
      </c>
      <c r="M30663">
        <v>4</v>
      </c>
      <c r="N30663">
        <v>60</v>
      </c>
      <c r="O30663">
        <v>0</v>
      </c>
      <c r="P30663">
        <v>1.16161499999999E-2</v>
      </c>
      <c r="Q30663" t="str">
        <f t="shared" si="1918"/>
        <v>low</v>
      </c>
      <c r="R30663" t="str">
        <f t="shared" si="1919"/>
        <v>busy</v>
      </c>
    </row>
    <row r="30664" spans="1:18">
      <c r="A30664">
        <v>36894</v>
      </c>
      <c r="B30664" t="s">
        <v>28143</v>
      </c>
      <c r="C30664" s="1">
        <v>44197</v>
      </c>
      <c r="D30664">
        <v>51</v>
      </c>
      <c r="E30664">
        <f t="shared" si="1916"/>
        <v>50</v>
      </c>
      <c r="F30664">
        <v>30.585686274509801</v>
      </c>
      <c r="G30664">
        <f t="shared" si="1917"/>
        <v>30</v>
      </c>
      <c r="H30664">
        <v>0</v>
      </c>
      <c r="I30664">
        <v>0</v>
      </c>
      <c r="J30664">
        <v>0</v>
      </c>
      <c r="K30664">
        <v>0</v>
      </c>
      <c r="L30664">
        <v>0</v>
      </c>
      <c r="M30664">
        <v>4</v>
      </c>
      <c r="N30664">
        <v>45</v>
      </c>
      <c r="O30664">
        <v>0</v>
      </c>
      <c r="P30664">
        <v>2.1052622222222199E-2</v>
      </c>
      <c r="Q30664" t="str">
        <f t="shared" si="1918"/>
        <v>low</v>
      </c>
      <c r="R30664" t="str">
        <f t="shared" si="1919"/>
        <v>empty</v>
      </c>
    </row>
    <row r="30665" spans="1:18">
      <c r="A30665">
        <v>492</v>
      </c>
      <c r="B30665" t="s">
        <v>425</v>
      </c>
      <c r="C30665" s="1">
        <v>44197</v>
      </c>
      <c r="D30665">
        <v>74</v>
      </c>
      <c r="E30665">
        <f t="shared" si="1916"/>
        <v>70</v>
      </c>
      <c r="F30665">
        <v>22.851261554053998</v>
      </c>
      <c r="G30665">
        <f t="shared" si="1917"/>
        <v>20</v>
      </c>
      <c r="H30665">
        <v>0</v>
      </c>
      <c r="I30665">
        <v>0</v>
      </c>
      <c r="J30665">
        <v>0</v>
      </c>
      <c r="K30665">
        <v>8.1081081081081002E-2</v>
      </c>
      <c r="L30665">
        <v>0</v>
      </c>
      <c r="M30665">
        <v>0</v>
      </c>
      <c r="N30665">
        <v>45</v>
      </c>
      <c r="O30665">
        <v>0</v>
      </c>
      <c r="P30665">
        <v>0</v>
      </c>
      <c r="Q30665" t="str">
        <f t="shared" si="1918"/>
        <v>low</v>
      </c>
      <c r="R30665" t="str">
        <f t="shared" si="1919"/>
        <v>busy</v>
      </c>
    </row>
    <row r="30666" spans="1:18">
      <c r="A30666">
        <v>28448</v>
      </c>
      <c r="B30666" t="s">
        <v>21873</v>
      </c>
      <c r="C30666" s="1">
        <v>44197</v>
      </c>
      <c r="D30666">
        <v>184</v>
      </c>
      <c r="E30666">
        <f t="shared" si="1916"/>
        <v>180</v>
      </c>
      <c r="F30666">
        <v>38.965112510869503</v>
      </c>
      <c r="G30666">
        <f t="shared" si="1917"/>
        <v>30</v>
      </c>
      <c r="H30666">
        <v>0</v>
      </c>
      <c r="I30666">
        <v>0</v>
      </c>
      <c r="J30666">
        <v>0</v>
      </c>
      <c r="K30666">
        <v>0</v>
      </c>
      <c r="L30666">
        <v>0</v>
      </c>
      <c r="M30666">
        <v>23</v>
      </c>
      <c r="N30666">
        <v>130</v>
      </c>
      <c r="O30666">
        <v>0</v>
      </c>
      <c r="P30666">
        <v>6.0728769230769201E-3</v>
      </c>
      <c r="Q30666" t="str">
        <f t="shared" si="1918"/>
        <v>low</v>
      </c>
      <c r="R30666" t="str">
        <f t="shared" si="1919"/>
        <v>empty</v>
      </c>
    </row>
    <row r="30667" spans="1:18">
      <c r="A30667">
        <v>258</v>
      </c>
      <c r="B30667" t="s">
        <v>220</v>
      </c>
      <c r="C30667" s="1">
        <v>44197</v>
      </c>
      <c r="D30667">
        <v>63</v>
      </c>
      <c r="E30667">
        <f t="shared" si="1916"/>
        <v>60</v>
      </c>
      <c r="F30667">
        <v>41.011943698412601</v>
      </c>
      <c r="G30667">
        <f t="shared" si="1917"/>
        <v>40</v>
      </c>
      <c r="H30667">
        <v>0</v>
      </c>
      <c r="I30667">
        <v>0</v>
      </c>
      <c r="J30667">
        <v>0</v>
      </c>
      <c r="K30667">
        <v>0</v>
      </c>
      <c r="L30667">
        <v>0</v>
      </c>
      <c r="M30667">
        <v>1</v>
      </c>
      <c r="N30667">
        <v>48</v>
      </c>
      <c r="O30667">
        <v>0</v>
      </c>
      <c r="P30667">
        <v>0</v>
      </c>
      <c r="Q30667" t="str">
        <f t="shared" si="1918"/>
        <v>low</v>
      </c>
      <c r="R30667" t="str">
        <f t="shared" si="1919"/>
        <v>empty</v>
      </c>
    </row>
    <row r="30668" spans="1:18">
      <c r="A30668">
        <v>34032</v>
      </c>
      <c r="B30668" t="s">
        <v>25962</v>
      </c>
      <c r="C30668" s="1">
        <v>44197</v>
      </c>
      <c r="D30668">
        <v>268</v>
      </c>
      <c r="E30668">
        <f t="shared" si="1916"/>
        <v>260</v>
      </c>
      <c r="F30668">
        <v>38.051481794776102</v>
      </c>
      <c r="G30668">
        <f t="shared" si="1917"/>
        <v>30</v>
      </c>
      <c r="H30668">
        <v>0</v>
      </c>
      <c r="I30668">
        <v>0</v>
      </c>
      <c r="J30668">
        <v>0</v>
      </c>
      <c r="K30668">
        <v>2.2388059701492501E-2</v>
      </c>
      <c r="L30668">
        <v>0</v>
      </c>
      <c r="M30668">
        <v>45</v>
      </c>
      <c r="N30668">
        <v>157</v>
      </c>
      <c r="O30668">
        <v>0</v>
      </c>
      <c r="P30668">
        <v>3.6396815286624201E-4</v>
      </c>
      <c r="Q30668" t="str">
        <f t="shared" si="1918"/>
        <v>low</v>
      </c>
      <c r="R30668" t="str">
        <f t="shared" si="1919"/>
        <v>busy</v>
      </c>
    </row>
    <row r="30669" spans="1:18">
      <c r="A30669">
        <v>14792</v>
      </c>
      <c r="B30669" t="s">
        <v>11393</v>
      </c>
      <c r="C30669" s="1">
        <v>44197</v>
      </c>
      <c r="D30669">
        <v>68</v>
      </c>
      <c r="E30669">
        <f t="shared" si="1916"/>
        <v>60</v>
      </c>
      <c r="F30669">
        <v>23.984821220588199</v>
      </c>
      <c r="G30669">
        <f t="shared" si="1917"/>
        <v>20</v>
      </c>
      <c r="H30669">
        <v>0</v>
      </c>
      <c r="I30669">
        <v>0</v>
      </c>
      <c r="J30669">
        <v>5.8823529411764698E-2</v>
      </c>
      <c r="K30669">
        <v>1.47058823529411E-2</v>
      </c>
      <c r="L30669">
        <v>0</v>
      </c>
      <c r="M30669">
        <v>4</v>
      </c>
      <c r="N30669">
        <v>44</v>
      </c>
      <c r="O30669">
        <v>0</v>
      </c>
      <c r="P30669">
        <v>4.0952499999999899E-2</v>
      </c>
      <c r="Q30669" t="str">
        <f t="shared" si="1918"/>
        <v>low</v>
      </c>
      <c r="R30669" t="str">
        <f t="shared" si="1919"/>
        <v>busy</v>
      </c>
    </row>
    <row r="30670" spans="1:18">
      <c r="A30670">
        <v>23184</v>
      </c>
      <c r="B30670" t="s">
        <v>17697</v>
      </c>
      <c r="C30670" s="1">
        <v>44197</v>
      </c>
      <c r="D30670">
        <v>83</v>
      </c>
      <c r="E30670">
        <f t="shared" si="1916"/>
        <v>80</v>
      </c>
      <c r="F30670">
        <v>26.626346987951798</v>
      </c>
      <c r="G30670">
        <f t="shared" si="1917"/>
        <v>20</v>
      </c>
      <c r="H30670">
        <v>0</v>
      </c>
      <c r="I30670">
        <v>0</v>
      </c>
      <c r="J30670">
        <v>0</v>
      </c>
      <c r="K30670">
        <v>2.40963855421686E-2</v>
      </c>
      <c r="L30670">
        <v>0</v>
      </c>
      <c r="M30670">
        <v>6</v>
      </c>
      <c r="N30670">
        <v>65</v>
      </c>
      <c r="O30670">
        <v>0</v>
      </c>
      <c r="P30670">
        <v>0</v>
      </c>
      <c r="Q30670" t="str">
        <f t="shared" si="1918"/>
        <v>low</v>
      </c>
      <c r="R30670" t="str">
        <f t="shared" si="1919"/>
        <v>busy</v>
      </c>
    </row>
    <row r="30671" spans="1:18">
      <c r="A30671">
        <v>25899</v>
      </c>
      <c r="B30671" t="s">
        <v>19761</v>
      </c>
      <c r="C30671" s="1">
        <v>44197</v>
      </c>
      <c r="D30671">
        <v>128</v>
      </c>
      <c r="E30671">
        <f t="shared" si="1916"/>
        <v>120</v>
      </c>
      <c r="F30671">
        <v>39.779950859374999</v>
      </c>
      <c r="G30671">
        <f t="shared" si="1917"/>
        <v>30</v>
      </c>
      <c r="H30671">
        <v>0</v>
      </c>
      <c r="I30671">
        <v>0</v>
      </c>
      <c r="J30671">
        <v>0</v>
      </c>
      <c r="K30671">
        <v>5.46875E-2</v>
      </c>
      <c r="L30671">
        <v>0</v>
      </c>
      <c r="M30671">
        <v>26</v>
      </c>
      <c r="N30671">
        <v>58</v>
      </c>
      <c r="O30671">
        <v>0</v>
      </c>
      <c r="P30671">
        <v>0</v>
      </c>
      <c r="Q30671" t="str">
        <f t="shared" si="1918"/>
        <v>low</v>
      </c>
      <c r="R30671" t="str">
        <f t="shared" si="1919"/>
        <v>busy</v>
      </c>
    </row>
    <row r="30672" spans="1:18">
      <c r="A30672">
        <v>40890</v>
      </c>
      <c r="B30672" t="s">
        <v>31324</v>
      </c>
      <c r="C30672" s="1">
        <v>44197</v>
      </c>
      <c r="D30672">
        <v>55</v>
      </c>
      <c r="E30672">
        <f t="shared" si="1916"/>
        <v>50</v>
      </c>
      <c r="F30672">
        <v>24.191373072727199</v>
      </c>
      <c r="G30672">
        <f t="shared" si="1917"/>
        <v>20</v>
      </c>
      <c r="H30672">
        <v>0</v>
      </c>
      <c r="I30672">
        <v>0</v>
      </c>
      <c r="J30672">
        <v>0</v>
      </c>
      <c r="K30672">
        <v>1.8181818181818101E-2</v>
      </c>
      <c r="L30672">
        <v>0</v>
      </c>
      <c r="M30672">
        <v>3</v>
      </c>
      <c r="N30672">
        <v>43</v>
      </c>
      <c r="O30672">
        <v>0</v>
      </c>
      <c r="P30672">
        <v>0</v>
      </c>
      <c r="Q30672" t="str">
        <f t="shared" si="1918"/>
        <v>low</v>
      </c>
      <c r="R30672" t="str">
        <f t="shared" si="1919"/>
        <v>busy</v>
      </c>
    </row>
    <row r="30673" spans="1:18">
      <c r="A30673">
        <v>10513</v>
      </c>
      <c r="B30673" t="s">
        <v>8625</v>
      </c>
      <c r="C30673" s="1">
        <v>44197</v>
      </c>
      <c r="D30673">
        <v>90</v>
      </c>
      <c r="E30673">
        <f t="shared" si="1916"/>
        <v>90</v>
      </c>
      <c r="F30673">
        <v>28.559915222222202</v>
      </c>
      <c r="G30673">
        <f t="shared" si="1917"/>
        <v>20</v>
      </c>
      <c r="H30673">
        <v>0</v>
      </c>
      <c r="I30673">
        <v>0</v>
      </c>
      <c r="J30673">
        <v>0</v>
      </c>
      <c r="K30673">
        <v>0</v>
      </c>
      <c r="L30673">
        <v>0</v>
      </c>
      <c r="M30673">
        <v>5</v>
      </c>
      <c r="N30673">
        <v>74</v>
      </c>
      <c r="O30673">
        <v>0</v>
      </c>
      <c r="P30673">
        <v>0</v>
      </c>
      <c r="Q30673" t="str">
        <f t="shared" si="1918"/>
        <v>low</v>
      </c>
      <c r="R30673" t="str">
        <f t="shared" si="1919"/>
        <v>empty</v>
      </c>
    </row>
    <row r="30674" spans="1:18">
      <c r="A30674">
        <v>3368</v>
      </c>
      <c r="B30674" t="s">
        <v>2653</v>
      </c>
      <c r="C30674" s="1">
        <v>44197</v>
      </c>
      <c r="D30674">
        <v>85</v>
      </c>
      <c r="E30674">
        <f t="shared" si="1916"/>
        <v>80</v>
      </c>
      <c r="F30674">
        <v>19.1787579058823</v>
      </c>
      <c r="G30674">
        <f t="shared" si="1917"/>
        <v>10</v>
      </c>
      <c r="H30674">
        <v>0</v>
      </c>
      <c r="I30674">
        <v>0</v>
      </c>
      <c r="J30674">
        <v>2.3529411764705799E-2</v>
      </c>
      <c r="K30674">
        <v>1.1764705882352899E-2</v>
      </c>
      <c r="L30674">
        <v>0</v>
      </c>
      <c r="M30674">
        <v>22</v>
      </c>
      <c r="N30674">
        <v>62</v>
      </c>
      <c r="O30674">
        <v>0</v>
      </c>
      <c r="P30674">
        <v>0</v>
      </c>
      <c r="Q30674" t="str">
        <f t="shared" si="1918"/>
        <v>low</v>
      </c>
      <c r="R30674" t="str">
        <f t="shared" si="1919"/>
        <v>busy</v>
      </c>
    </row>
    <row r="30675" spans="1:18">
      <c r="A30675">
        <v>21478</v>
      </c>
      <c r="B30675" t="s">
        <v>16025</v>
      </c>
      <c r="C30675" s="1">
        <v>44197</v>
      </c>
      <c r="D30675">
        <v>79</v>
      </c>
      <c r="E30675">
        <f t="shared" si="1916"/>
        <v>70</v>
      </c>
      <c r="F30675">
        <v>20.399655683544299</v>
      </c>
      <c r="G30675">
        <f t="shared" si="1917"/>
        <v>20</v>
      </c>
      <c r="H30675">
        <v>0</v>
      </c>
      <c r="I30675">
        <v>0</v>
      </c>
      <c r="J30675">
        <v>0</v>
      </c>
      <c r="K30675">
        <v>3.7974683544303799E-2</v>
      </c>
      <c r="L30675">
        <v>0</v>
      </c>
      <c r="M30675">
        <v>7</v>
      </c>
      <c r="N30675">
        <v>10</v>
      </c>
      <c r="O30675">
        <v>0</v>
      </c>
      <c r="P30675">
        <v>0</v>
      </c>
      <c r="Q30675" t="str">
        <f t="shared" si="1918"/>
        <v>low</v>
      </c>
      <c r="R30675" t="str">
        <f t="shared" si="1919"/>
        <v>busy</v>
      </c>
    </row>
    <row r="30676" spans="1:18">
      <c r="A30676">
        <v>259</v>
      </c>
      <c r="B30676" t="s">
        <v>221</v>
      </c>
      <c r="C30676" s="1">
        <v>44197</v>
      </c>
      <c r="D30676">
        <v>88</v>
      </c>
      <c r="E30676">
        <f t="shared" si="1916"/>
        <v>80</v>
      </c>
      <c r="F30676">
        <v>42.024716090909003</v>
      </c>
      <c r="G30676">
        <f t="shared" si="1917"/>
        <v>40</v>
      </c>
      <c r="H30676">
        <v>0</v>
      </c>
      <c r="I30676">
        <v>0</v>
      </c>
      <c r="J30676">
        <v>0</v>
      </c>
      <c r="K30676">
        <v>1.13636363636363E-2</v>
      </c>
      <c r="L30676">
        <v>0</v>
      </c>
      <c r="M30676">
        <v>1</v>
      </c>
      <c r="N30676">
        <v>70</v>
      </c>
      <c r="O30676">
        <v>0</v>
      </c>
      <c r="P30676">
        <v>2.5210142857142802E-3</v>
      </c>
      <c r="Q30676" t="str">
        <f t="shared" si="1918"/>
        <v>low</v>
      </c>
      <c r="R30676" t="str">
        <f t="shared" si="1919"/>
        <v>busy</v>
      </c>
    </row>
    <row r="30677" spans="1:18">
      <c r="A30677">
        <v>12624</v>
      </c>
      <c r="B30677" t="s">
        <v>10259</v>
      </c>
      <c r="C30677" s="1">
        <v>44197</v>
      </c>
      <c r="D30677">
        <v>55</v>
      </c>
      <c r="E30677">
        <f t="shared" si="1916"/>
        <v>50</v>
      </c>
      <c r="F30677">
        <v>30.927885563636298</v>
      </c>
      <c r="G30677">
        <f t="shared" si="1917"/>
        <v>30</v>
      </c>
      <c r="H30677">
        <v>0</v>
      </c>
      <c r="I30677">
        <v>0</v>
      </c>
      <c r="J30677">
        <v>0</v>
      </c>
      <c r="K30677">
        <v>0</v>
      </c>
      <c r="L30677">
        <v>0</v>
      </c>
      <c r="M30677">
        <v>29</v>
      </c>
      <c r="N30677">
        <v>45</v>
      </c>
      <c r="O30677">
        <v>0</v>
      </c>
      <c r="P30677">
        <v>0</v>
      </c>
      <c r="Q30677" t="str">
        <f t="shared" si="1918"/>
        <v>low</v>
      </c>
      <c r="R30677" t="str">
        <f t="shared" si="1919"/>
        <v>empty</v>
      </c>
    </row>
    <row r="30678" spans="1:18">
      <c r="A30678">
        <v>38371</v>
      </c>
      <c r="B30678" t="s">
        <v>29470</v>
      </c>
      <c r="C30678" s="1">
        <v>44197</v>
      </c>
      <c r="D30678">
        <v>81</v>
      </c>
      <c r="E30678">
        <f t="shared" si="1916"/>
        <v>80</v>
      </c>
      <c r="F30678">
        <v>18.603457061728399</v>
      </c>
      <c r="G30678">
        <f t="shared" si="1917"/>
        <v>10</v>
      </c>
      <c r="H30678">
        <v>0</v>
      </c>
      <c r="I30678">
        <v>0</v>
      </c>
      <c r="J30678">
        <v>0</v>
      </c>
      <c r="K30678">
        <v>0</v>
      </c>
      <c r="L30678">
        <v>0</v>
      </c>
      <c r="M30678">
        <v>12</v>
      </c>
      <c r="N30678">
        <v>43</v>
      </c>
      <c r="O30678">
        <v>0</v>
      </c>
      <c r="P30678">
        <v>4.5087488372092997E-2</v>
      </c>
      <c r="Q30678" t="str">
        <f t="shared" si="1918"/>
        <v>low</v>
      </c>
      <c r="R30678" t="str">
        <f t="shared" si="1919"/>
        <v>empty</v>
      </c>
    </row>
    <row r="30679" spans="1:18">
      <c r="A30679">
        <v>7396</v>
      </c>
      <c r="B30679" t="s">
        <v>5741</v>
      </c>
      <c r="C30679" s="1">
        <v>44197</v>
      </c>
      <c r="D30679">
        <v>55</v>
      </c>
      <c r="E30679">
        <f t="shared" si="1916"/>
        <v>50</v>
      </c>
      <c r="F30679">
        <v>20.459205981818101</v>
      </c>
      <c r="G30679">
        <f t="shared" si="1917"/>
        <v>20</v>
      </c>
      <c r="H30679">
        <v>0</v>
      </c>
      <c r="I30679">
        <v>0</v>
      </c>
      <c r="J30679">
        <v>0</v>
      </c>
      <c r="K30679">
        <v>3.6363636363636299E-2</v>
      </c>
      <c r="L30679">
        <v>0</v>
      </c>
      <c r="M30679">
        <v>6</v>
      </c>
      <c r="N30679">
        <v>44</v>
      </c>
      <c r="O30679">
        <v>0</v>
      </c>
      <c r="P30679">
        <v>6.0507681818181801E-2</v>
      </c>
      <c r="Q30679" t="str">
        <f t="shared" si="1918"/>
        <v>low</v>
      </c>
      <c r="R30679" t="str">
        <f t="shared" si="1919"/>
        <v>busy</v>
      </c>
    </row>
    <row r="30680" spans="1:18">
      <c r="A30680">
        <v>32028</v>
      </c>
      <c r="B30680" t="s">
        <v>24713</v>
      </c>
      <c r="C30680" s="1">
        <v>44197</v>
      </c>
      <c r="D30680">
        <v>250</v>
      </c>
      <c r="E30680">
        <f t="shared" si="1916"/>
        <v>250</v>
      </c>
      <c r="F30680">
        <v>29.7296717719999</v>
      </c>
      <c r="G30680">
        <f t="shared" si="1917"/>
        <v>20</v>
      </c>
      <c r="H30680">
        <v>0</v>
      </c>
      <c r="I30680">
        <v>0</v>
      </c>
      <c r="J30680">
        <v>8.0000000000000002E-3</v>
      </c>
      <c r="K30680">
        <v>1.2E-2</v>
      </c>
      <c r="L30680">
        <v>0</v>
      </c>
      <c r="M30680">
        <v>69</v>
      </c>
      <c r="N30680">
        <v>181</v>
      </c>
      <c r="O30680">
        <v>0</v>
      </c>
      <c r="P30680">
        <v>3.7473093922651898E-3</v>
      </c>
      <c r="Q30680" t="str">
        <f t="shared" si="1918"/>
        <v>low</v>
      </c>
      <c r="R30680" t="str">
        <f t="shared" si="1919"/>
        <v>busy</v>
      </c>
    </row>
    <row r="30681" spans="1:18">
      <c r="A30681">
        <v>15529</v>
      </c>
      <c r="B30681" t="s">
        <v>12033</v>
      </c>
      <c r="C30681" s="1">
        <v>44197</v>
      </c>
      <c r="D30681">
        <v>50</v>
      </c>
      <c r="E30681">
        <f t="shared" si="1916"/>
        <v>50</v>
      </c>
      <c r="F30681">
        <v>21.174265519999999</v>
      </c>
      <c r="G30681">
        <f t="shared" si="1917"/>
        <v>20</v>
      </c>
      <c r="H30681">
        <v>0</v>
      </c>
      <c r="I30681">
        <v>0</v>
      </c>
      <c r="J30681">
        <v>0.02</v>
      </c>
      <c r="K30681">
        <v>0</v>
      </c>
      <c r="L30681">
        <v>0</v>
      </c>
      <c r="M30681">
        <v>14</v>
      </c>
      <c r="N30681">
        <v>40</v>
      </c>
      <c r="O30681">
        <v>0</v>
      </c>
      <c r="P30681">
        <v>0.125</v>
      </c>
      <c r="Q30681" t="str">
        <f t="shared" si="1918"/>
        <v>low</v>
      </c>
      <c r="R30681" t="str">
        <f t="shared" si="1919"/>
        <v>empty</v>
      </c>
    </row>
    <row r="30682" spans="1:18">
      <c r="A30682">
        <v>5989</v>
      </c>
      <c r="B30682" t="s">
        <v>4514</v>
      </c>
      <c r="C30682" s="1">
        <v>44197</v>
      </c>
      <c r="D30682">
        <v>54</v>
      </c>
      <c r="E30682">
        <f t="shared" si="1916"/>
        <v>50</v>
      </c>
      <c r="F30682">
        <v>21.044643018518499</v>
      </c>
      <c r="G30682">
        <f t="shared" si="1917"/>
        <v>20</v>
      </c>
      <c r="H30682">
        <v>0</v>
      </c>
      <c r="I30682">
        <v>0</v>
      </c>
      <c r="J30682">
        <v>0</v>
      </c>
      <c r="K30682">
        <v>0</v>
      </c>
      <c r="L30682">
        <v>0</v>
      </c>
      <c r="M30682">
        <v>2</v>
      </c>
      <c r="N30682">
        <v>45</v>
      </c>
      <c r="O30682">
        <v>0</v>
      </c>
      <c r="P30682">
        <v>5.3544977777777697E-2</v>
      </c>
      <c r="Q30682" t="str">
        <f t="shared" si="1918"/>
        <v>low</v>
      </c>
      <c r="R30682" t="str">
        <f t="shared" si="1919"/>
        <v>empty</v>
      </c>
    </row>
    <row r="30683" spans="1:18">
      <c r="A30683">
        <v>33971</v>
      </c>
      <c r="B30683" t="s">
        <v>25926</v>
      </c>
      <c r="C30683" s="1">
        <v>44197</v>
      </c>
      <c r="D30683">
        <v>262</v>
      </c>
      <c r="E30683">
        <f t="shared" si="1916"/>
        <v>260</v>
      </c>
      <c r="F30683">
        <v>23.636397832061</v>
      </c>
      <c r="G30683">
        <f t="shared" si="1917"/>
        <v>20</v>
      </c>
      <c r="H30683">
        <v>1.90839694656488E-2</v>
      </c>
      <c r="I30683">
        <v>0</v>
      </c>
      <c r="J30683">
        <v>3.4351145038167899E-2</v>
      </c>
      <c r="K30683">
        <v>4.1984732824427398E-2</v>
      </c>
      <c r="L30683">
        <v>0</v>
      </c>
      <c r="M30683">
        <v>61</v>
      </c>
      <c r="N30683">
        <v>86</v>
      </c>
      <c r="O30683">
        <v>0</v>
      </c>
      <c r="P30683">
        <v>0</v>
      </c>
      <c r="Q30683" t="str">
        <f t="shared" si="1918"/>
        <v>low</v>
      </c>
      <c r="R30683" t="str">
        <f t="shared" si="1919"/>
        <v>busy</v>
      </c>
    </row>
    <row r="30684" spans="1:18">
      <c r="A30684">
        <v>12853</v>
      </c>
      <c r="B30684" t="s">
        <v>10391</v>
      </c>
      <c r="C30684" s="1">
        <v>44197</v>
      </c>
      <c r="D30684">
        <v>81</v>
      </c>
      <c r="E30684">
        <f t="shared" si="1916"/>
        <v>80</v>
      </c>
      <c r="F30684">
        <v>20.102199987654298</v>
      </c>
      <c r="G30684">
        <f t="shared" si="1917"/>
        <v>20</v>
      </c>
      <c r="H30684">
        <v>0</v>
      </c>
      <c r="I30684">
        <v>0</v>
      </c>
      <c r="J30684">
        <v>0</v>
      </c>
      <c r="K30684">
        <v>0</v>
      </c>
      <c r="L30684">
        <v>0</v>
      </c>
      <c r="M30684">
        <v>14</v>
      </c>
      <c r="N30684">
        <v>57</v>
      </c>
      <c r="O30684">
        <v>0</v>
      </c>
      <c r="P30684">
        <v>0</v>
      </c>
      <c r="Q30684" t="str">
        <f t="shared" si="1918"/>
        <v>low</v>
      </c>
      <c r="R30684" t="str">
        <f t="shared" si="1919"/>
        <v>empty</v>
      </c>
    </row>
    <row r="30685" spans="1:18">
      <c r="A30685">
        <v>29453</v>
      </c>
      <c r="B30685" t="s">
        <v>22717</v>
      </c>
      <c r="C30685" s="1">
        <v>44197</v>
      </c>
      <c r="D30685">
        <v>200</v>
      </c>
      <c r="E30685">
        <f t="shared" si="1916"/>
        <v>200</v>
      </c>
      <c r="F30685">
        <v>19.845210715</v>
      </c>
      <c r="G30685">
        <f t="shared" si="1917"/>
        <v>10</v>
      </c>
      <c r="H30685">
        <v>0</v>
      </c>
      <c r="I30685">
        <v>0</v>
      </c>
      <c r="J30685">
        <v>0.05</v>
      </c>
      <c r="K30685">
        <v>0.14499999999999999</v>
      </c>
      <c r="L30685">
        <v>0</v>
      </c>
      <c r="M30685">
        <v>34</v>
      </c>
      <c r="N30685">
        <v>44</v>
      </c>
      <c r="O30685">
        <v>0</v>
      </c>
      <c r="P30685">
        <v>4.2207727272727197E-3</v>
      </c>
      <c r="Q30685" t="str">
        <f t="shared" si="1918"/>
        <v>low</v>
      </c>
      <c r="R30685" t="str">
        <f t="shared" si="1919"/>
        <v>busy</v>
      </c>
    </row>
    <row r="30686" spans="1:18">
      <c r="A30686">
        <v>42455</v>
      </c>
      <c r="B30686" t="s">
        <v>32634</v>
      </c>
      <c r="C30686" s="1">
        <v>44197</v>
      </c>
      <c r="D30686">
        <v>66</v>
      </c>
      <c r="E30686">
        <f t="shared" si="1916"/>
        <v>60</v>
      </c>
      <c r="F30686">
        <v>30.531609303030301</v>
      </c>
      <c r="G30686">
        <f t="shared" si="1917"/>
        <v>30</v>
      </c>
      <c r="H30686">
        <v>0</v>
      </c>
      <c r="I30686">
        <v>0</v>
      </c>
      <c r="J30686">
        <v>4.54545454545454E-2</v>
      </c>
      <c r="K30686">
        <v>0</v>
      </c>
      <c r="L30686">
        <v>0</v>
      </c>
      <c r="M30686">
        <v>18</v>
      </c>
      <c r="N30686">
        <v>40</v>
      </c>
      <c r="O30686">
        <v>0</v>
      </c>
      <c r="P30686">
        <v>0</v>
      </c>
      <c r="Q30686" t="str">
        <f t="shared" si="1918"/>
        <v>low</v>
      </c>
      <c r="R30686" t="str">
        <f t="shared" si="1919"/>
        <v>empty</v>
      </c>
    </row>
    <row r="30687" spans="1:18">
      <c r="A30687">
        <v>5787</v>
      </c>
      <c r="B30687" t="s">
        <v>4343</v>
      </c>
      <c r="C30687" s="1">
        <v>44197</v>
      </c>
      <c r="D30687">
        <v>93</v>
      </c>
      <c r="E30687">
        <f t="shared" si="1916"/>
        <v>90</v>
      </c>
      <c r="F30687">
        <v>37.130853634408602</v>
      </c>
      <c r="G30687">
        <f t="shared" si="1917"/>
        <v>30</v>
      </c>
      <c r="H30687">
        <v>0</v>
      </c>
      <c r="I30687">
        <v>0</v>
      </c>
      <c r="J30687">
        <v>2.1505376344085999E-2</v>
      </c>
      <c r="K30687">
        <v>6.4516129032257993E-2</v>
      </c>
      <c r="L30687">
        <v>0</v>
      </c>
      <c r="M30687">
        <v>19</v>
      </c>
      <c r="N30687">
        <v>35</v>
      </c>
      <c r="O30687">
        <v>0</v>
      </c>
      <c r="P30687">
        <v>0</v>
      </c>
      <c r="Q30687" t="str">
        <f t="shared" si="1918"/>
        <v>low</v>
      </c>
      <c r="R30687" t="str">
        <f t="shared" si="1919"/>
        <v>busy</v>
      </c>
    </row>
    <row r="30688" spans="1:18">
      <c r="A30688">
        <v>23465</v>
      </c>
      <c r="B30688" t="s">
        <v>17970</v>
      </c>
      <c r="C30688" s="1">
        <v>44197</v>
      </c>
      <c r="D30688">
        <v>226</v>
      </c>
      <c r="E30688">
        <f t="shared" si="1916"/>
        <v>220</v>
      </c>
      <c r="F30688">
        <v>32.360733969026498</v>
      </c>
      <c r="G30688">
        <f t="shared" si="1917"/>
        <v>30</v>
      </c>
      <c r="H30688">
        <v>0</v>
      </c>
      <c r="I30688">
        <v>0</v>
      </c>
      <c r="J30688">
        <v>0</v>
      </c>
      <c r="K30688">
        <v>0</v>
      </c>
      <c r="L30688">
        <v>0</v>
      </c>
      <c r="M30688">
        <v>27</v>
      </c>
      <c r="N30688">
        <v>187</v>
      </c>
      <c r="O30688">
        <v>0</v>
      </c>
      <c r="P30688">
        <v>0</v>
      </c>
      <c r="Q30688" t="str">
        <f t="shared" si="1918"/>
        <v>low</v>
      </c>
      <c r="R30688" t="str">
        <f t="shared" si="1919"/>
        <v>empty</v>
      </c>
    </row>
    <row r="30689" spans="1:18">
      <c r="A30689">
        <v>5988</v>
      </c>
      <c r="B30689" t="s">
        <v>4513</v>
      </c>
      <c r="C30689" s="1">
        <v>44197</v>
      </c>
      <c r="D30689">
        <v>54</v>
      </c>
      <c r="E30689">
        <f t="shared" si="1916"/>
        <v>50</v>
      </c>
      <c r="F30689">
        <v>20.601845944444399</v>
      </c>
      <c r="G30689">
        <f t="shared" si="1917"/>
        <v>20</v>
      </c>
      <c r="H30689">
        <v>0</v>
      </c>
      <c r="I30689">
        <v>0</v>
      </c>
      <c r="J30689">
        <v>0</v>
      </c>
      <c r="K30689">
        <v>5.5555555555555497E-2</v>
      </c>
      <c r="L30689">
        <v>0</v>
      </c>
      <c r="M30689">
        <v>2</v>
      </c>
      <c r="N30689">
        <v>46</v>
      </c>
      <c r="O30689">
        <v>0</v>
      </c>
      <c r="P30689">
        <v>6.1594195652173903E-2</v>
      </c>
      <c r="Q30689" t="str">
        <f t="shared" si="1918"/>
        <v>low</v>
      </c>
      <c r="R30689" t="str">
        <f t="shared" si="1919"/>
        <v>busy</v>
      </c>
    </row>
    <row r="30690" spans="1:18">
      <c r="A30690">
        <v>39403</v>
      </c>
      <c r="B30690" t="s">
        <v>30236</v>
      </c>
      <c r="C30690" s="1">
        <v>44197</v>
      </c>
      <c r="D30690">
        <v>76</v>
      </c>
      <c r="E30690">
        <f t="shared" si="1916"/>
        <v>70</v>
      </c>
      <c r="F30690">
        <v>19.837747526315699</v>
      </c>
      <c r="G30690">
        <f t="shared" si="1917"/>
        <v>10</v>
      </c>
      <c r="H30690">
        <v>0</v>
      </c>
      <c r="I30690">
        <v>0</v>
      </c>
      <c r="J30690">
        <v>0</v>
      </c>
      <c r="K30690">
        <v>0</v>
      </c>
      <c r="L30690">
        <v>0</v>
      </c>
      <c r="M30690">
        <v>8</v>
      </c>
      <c r="N30690">
        <v>52</v>
      </c>
      <c r="O30690">
        <v>0</v>
      </c>
      <c r="P30690">
        <v>0</v>
      </c>
      <c r="Q30690" t="str">
        <f t="shared" si="1918"/>
        <v>low</v>
      </c>
      <c r="R30690" t="str">
        <f t="shared" si="1919"/>
        <v>empty</v>
      </c>
    </row>
    <row r="30691" spans="1:18">
      <c r="A30691">
        <v>13178</v>
      </c>
      <c r="B30691" t="s">
        <v>10553</v>
      </c>
      <c r="C30691" s="1">
        <v>44197</v>
      </c>
      <c r="D30691">
        <v>236</v>
      </c>
      <c r="E30691">
        <f t="shared" si="1916"/>
        <v>230</v>
      </c>
      <c r="F30691">
        <v>39.012286309322</v>
      </c>
      <c r="G30691">
        <f t="shared" si="1917"/>
        <v>30</v>
      </c>
      <c r="H30691">
        <v>4.2372881355932203E-3</v>
      </c>
      <c r="I30691">
        <v>0</v>
      </c>
      <c r="J30691">
        <v>4.2372881355932203E-3</v>
      </c>
      <c r="K30691">
        <v>1.6949152542372801E-2</v>
      </c>
      <c r="L30691">
        <v>0</v>
      </c>
      <c r="M30691">
        <v>40</v>
      </c>
      <c r="N30691">
        <v>151</v>
      </c>
      <c r="O30691">
        <v>0</v>
      </c>
      <c r="P30691">
        <v>0</v>
      </c>
      <c r="Q30691" t="str">
        <f t="shared" si="1918"/>
        <v>low</v>
      </c>
      <c r="R30691" t="str">
        <f t="shared" si="1919"/>
        <v>busy</v>
      </c>
    </row>
    <row r="30692" spans="1:18">
      <c r="A30692">
        <v>21327</v>
      </c>
      <c r="B30692" t="s">
        <v>15875</v>
      </c>
      <c r="C30692" s="1">
        <v>44197</v>
      </c>
      <c r="D30692">
        <v>53</v>
      </c>
      <c r="E30692">
        <f t="shared" si="1916"/>
        <v>50</v>
      </c>
      <c r="F30692">
        <v>45.710792547169802</v>
      </c>
      <c r="G30692">
        <f t="shared" si="1917"/>
        <v>40</v>
      </c>
      <c r="H30692">
        <v>0</v>
      </c>
      <c r="I30692">
        <v>0</v>
      </c>
      <c r="J30692">
        <v>0</v>
      </c>
      <c r="K30692">
        <v>0.13207547169811301</v>
      </c>
      <c r="L30692">
        <v>1.8867924528301799E-2</v>
      </c>
      <c r="M30692">
        <v>0</v>
      </c>
      <c r="N30692">
        <v>0</v>
      </c>
      <c r="O30692">
        <v>0</v>
      </c>
      <c r="P30692">
        <v>0</v>
      </c>
      <c r="Q30692" t="str">
        <f t="shared" si="1918"/>
        <v>low</v>
      </c>
      <c r="R30692" t="str">
        <f t="shared" si="1919"/>
        <v>busy</v>
      </c>
    </row>
    <row r="30693" spans="1:18">
      <c r="A30693">
        <v>3757</v>
      </c>
      <c r="B30693" t="s">
        <v>2934</v>
      </c>
      <c r="C30693" s="1">
        <v>44197</v>
      </c>
      <c r="D30693">
        <v>97</v>
      </c>
      <c r="E30693">
        <f t="shared" si="1916"/>
        <v>90</v>
      </c>
      <c r="F30693">
        <v>29.074170731958699</v>
      </c>
      <c r="G30693">
        <f t="shared" si="1917"/>
        <v>20</v>
      </c>
      <c r="H30693">
        <v>0</v>
      </c>
      <c r="I30693">
        <v>0</v>
      </c>
      <c r="J30693">
        <v>0</v>
      </c>
      <c r="K30693">
        <v>0</v>
      </c>
      <c r="L30693">
        <v>0</v>
      </c>
      <c r="M30693">
        <v>15</v>
      </c>
      <c r="N30693">
        <v>74</v>
      </c>
      <c r="O30693">
        <v>0</v>
      </c>
      <c r="P30693">
        <v>0</v>
      </c>
      <c r="Q30693" t="str">
        <f t="shared" si="1918"/>
        <v>low</v>
      </c>
      <c r="R30693" t="str">
        <f t="shared" si="1919"/>
        <v>empty</v>
      </c>
    </row>
    <row r="30694" spans="1:18">
      <c r="A30694">
        <v>9749</v>
      </c>
      <c r="B30694" t="s">
        <v>7885</v>
      </c>
      <c r="C30694" s="1">
        <v>44197</v>
      </c>
      <c r="D30694">
        <v>81</v>
      </c>
      <c r="E30694">
        <f t="shared" si="1916"/>
        <v>80</v>
      </c>
      <c r="F30694">
        <v>64.189185395061699</v>
      </c>
      <c r="G30694">
        <f t="shared" si="1917"/>
        <v>60</v>
      </c>
      <c r="H30694">
        <v>0</v>
      </c>
      <c r="I30694">
        <v>0</v>
      </c>
      <c r="J30694">
        <v>0</v>
      </c>
      <c r="K30694">
        <v>1.23456790123456E-2</v>
      </c>
      <c r="L30694">
        <v>0</v>
      </c>
      <c r="M30694">
        <v>7</v>
      </c>
      <c r="N30694">
        <v>59</v>
      </c>
      <c r="O30694">
        <v>0</v>
      </c>
      <c r="P30694">
        <v>2.9425610169491499E-2</v>
      </c>
      <c r="Q30694" t="str">
        <f t="shared" si="1918"/>
        <v>high</v>
      </c>
      <c r="R30694" t="str">
        <f t="shared" si="1919"/>
        <v>busy</v>
      </c>
    </row>
    <row r="30695" spans="1:18">
      <c r="A30695">
        <v>41356</v>
      </c>
      <c r="B30695" t="s">
        <v>31719</v>
      </c>
      <c r="C30695" s="1">
        <v>44197</v>
      </c>
      <c r="D30695">
        <v>72</v>
      </c>
      <c r="E30695">
        <f t="shared" si="1916"/>
        <v>70</v>
      </c>
      <c r="F30695">
        <v>57.470624611111099</v>
      </c>
      <c r="G30695">
        <f t="shared" si="1917"/>
        <v>50</v>
      </c>
      <c r="H30695">
        <v>0</v>
      </c>
      <c r="I30695">
        <v>0</v>
      </c>
      <c r="J30695">
        <v>0</v>
      </c>
      <c r="K30695">
        <v>0</v>
      </c>
      <c r="L30695">
        <v>0</v>
      </c>
      <c r="M30695">
        <v>3</v>
      </c>
      <c r="N30695">
        <v>60</v>
      </c>
      <c r="O30695">
        <v>0</v>
      </c>
      <c r="P30695">
        <v>5.5555500000000002E-3</v>
      </c>
      <c r="Q30695" t="str">
        <f t="shared" si="1918"/>
        <v>high</v>
      </c>
      <c r="R30695" t="str">
        <f t="shared" si="1919"/>
        <v>empty</v>
      </c>
    </row>
    <row r="30696" spans="1:18">
      <c r="A30696">
        <v>30359</v>
      </c>
      <c r="B30696" t="s">
        <v>23475</v>
      </c>
      <c r="C30696" s="1">
        <v>44197</v>
      </c>
      <c r="D30696">
        <v>272</v>
      </c>
      <c r="E30696">
        <f t="shared" si="1916"/>
        <v>270</v>
      </c>
      <c r="F30696">
        <v>31.1985301066176</v>
      </c>
      <c r="G30696">
        <f t="shared" si="1917"/>
        <v>30</v>
      </c>
      <c r="H30696">
        <v>0</v>
      </c>
      <c r="I30696">
        <v>0</v>
      </c>
      <c r="J30696">
        <v>7.3529411764705803E-3</v>
      </c>
      <c r="K30696">
        <v>3.6764705882352902E-3</v>
      </c>
      <c r="L30696">
        <v>0</v>
      </c>
      <c r="M30696">
        <v>38</v>
      </c>
      <c r="N30696">
        <v>214</v>
      </c>
      <c r="O30696">
        <v>0</v>
      </c>
      <c r="P30696">
        <v>1.2114906542056E-3</v>
      </c>
      <c r="Q30696" t="str">
        <f t="shared" si="1918"/>
        <v>low</v>
      </c>
      <c r="R30696" t="str">
        <f t="shared" si="1919"/>
        <v>busy</v>
      </c>
    </row>
    <row r="30697" spans="1:18">
      <c r="A30697">
        <v>9084</v>
      </c>
      <c r="B30697" t="s">
        <v>7225</v>
      </c>
      <c r="C30697" s="1">
        <v>44197</v>
      </c>
      <c r="D30697">
        <v>72</v>
      </c>
      <c r="E30697">
        <f t="shared" si="1916"/>
        <v>70</v>
      </c>
      <c r="F30697">
        <v>22.487168416666599</v>
      </c>
      <c r="G30697">
        <f t="shared" si="1917"/>
        <v>20</v>
      </c>
      <c r="H30697">
        <v>0</v>
      </c>
      <c r="I30697">
        <v>0</v>
      </c>
      <c r="J30697">
        <v>0</v>
      </c>
      <c r="K30697">
        <v>2.77777777777777E-2</v>
      </c>
      <c r="L30697">
        <v>0</v>
      </c>
      <c r="M30697">
        <v>23</v>
      </c>
      <c r="N30697">
        <v>42</v>
      </c>
      <c r="O30697">
        <v>0</v>
      </c>
      <c r="P30697">
        <v>1.63454285714285E-2</v>
      </c>
      <c r="Q30697" t="str">
        <f t="shared" si="1918"/>
        <v>low</v>
      </c>
      <c r="R30697" t="str">
        <f t="shared" si="1919"/>
        <v>busy</v>
      </c>
    </row>
    <row r="30698" spans="1:18">
      <c r="A30698">
        <v>37454</v>
      </c>
      <c r="B30698" t="s">
        <v>28688</v>
      </c>
      <c r="C30698" s="1">
        <v>44197</v>
      </c>
      <c r="D30698">
        <v>141</v>
      </c>
      <c r="E30698">
        <f t="shared" si="1916"/>
        <v>140</v>
      </c>
      <c r="F30698">
        <v>28.290275390070899</v>
      </c>
      <c r="G30698">
        <f t="shared" si="1917"/>
        <v>20</v>
      </c>
      <c r="H30698">
        <v>0</v>
      </c>
      <c r="I30698">
        <v>0</v>
      </c>
      <c r="J30698">
        <v>0</v>
      </c>
      <c r="K30698">
        <v>1.4184397163120499E-2</v>
      </c>
      <c r="L30698">
        <v>7.09219858156028E-3</v>
      </c>
      <c r="M30698">
        <v>55</v>
      </c>
      <c r="N30698">
        <v>90</v>
      </c>
      <c r="O30698">
        <v>0</v>
      </c>
      <c r="P30698">
        <v>6.9560566666666601E-2</v>
      </c>
      <c r="Q30698" t="str">
        <f t="shared" si="1918"/>
        <v>low</v>
      </c>
      <c r="R30698" t="str">
        <f t="shared" si="1919"/>
        <v>busy</v>
      </c>
    </row>
    <row r="30699" spans="1:18">
      <c r="A30699">
        <v>28375</v>
      </c>
      <c r="B30699" t="s">
        <v>21810</v>
      </c>
      <c r="C30699" s="1">
        <v>44197</v>
      </c>
      <c r="D30699">
        <v>159</v>
      </c>
      <c r="E30699">
        <f t="shared" si="1916"/>
        <v>150</v>
      </c>
      <c r="F30699">
        <v>29.175292559748399</v>
      </c>
      <c r="G30699">
        <f t="shared" si="1917"/>
        <v>20</v>
      </c>
      <c r="H30699">
        <v>0</v>
      </c>
      <c r="I30699">
        <v>0</v>
      </c>
      <c r="J30699">
        <v>0</v>
      </c>
      <c r="K30699">
        <v>0.37735849056603699</v>
      </c>
      <c r="L30699">
        <v>6.9182389937106903E-2</v>
      </c>
      <c r="M30699">
        <v>0</v>
      </c>
      <c r="N30699">
        <v>0</v>
      </c>
      <c r="O30699">
        <v>0</v>
      </c>
      <c r="P30699">
        <v>0</v>
      </c>
      <c r="Q30699" t="str">
        <f t="shared" si="1918"/>
        <v>low</v>
      </c>
      <c r="R30699" t="str">
        <f t="shared" si="1919"/>
        <v>busy</v>
      </c>
    </row>
    <row r="30700" spans="1:18">
      <c r="A30700">
        <v>7398</v>
      </c>
      <c r="B30700" t="s">
        <v>5743</v>
      </c>
      <c r="C30700" s="1">
        <v>44197</v>
      </c>
      <c r="D30700">
        <v>51</v>
      </c>
      <c r="E30700">
        <f t="shared" si="1916"/>
        <v>50</v>
      </c>
      <c r="F30700">
        <v>19.280117254901899</v>
      </c>
      <c r="G30700">
        <f t="shared" si="1917"/>
        <v>10</v>
      </c>
      <c r="H30700">
        <v>0</v>
      </c>
      <c r="I30700">
        <v>0</v>
      </c>
      <c r="J30700">
        <v>0</v>
      </c>
      <c r="K30700">
        <v>0</v>
      </c>
      <c r="L30700">
        <v>0</v>
      </c>
      <c r="M30700">
        <v>1</v>
      </c>
      <c r="N30700">
        <v>44</v>
      </c>
      <c r="O30700">
        <v>0</v>
      </c>
      <c r="P30700">
        <v>5.3409090909090899E-2</v>
      </c>
      <c r="Q30700" t="str">
        <f t="shared" si="1918"/>
        <v>low</v>
      </c>
      <c r="R30700" t="str">
        <f t="shared" si="1919"/>
        <v>empty</v>
      </c>
    </row>
    <row r="30701" spans="1:18">
      <c r="A30701">
        <v>33257</v>
      </c>
      <c r="B30701" t="s">
        <v>25535</v>
      </c>
      <c r="C30701" s="1">
        <v>44197</v>
      </c>
      <c r="D30701">
        <v>149</v>
      </c>
      <c r="E30701">
        <f t="shared" si="1916"/>
        <v>140</v>
      </c>
      <c r="F30701">
        <v>28.315278335570401</v>
      </c>
      <c r="G30701">
        <f t="shared" si="1917"/>
        <v>20</v>
      </c>
      <c r="H30701">
        <v>6.7114093959731499E-3</v>
      </c>
      <c r="I30701">
        <v>0</v>
      </c>
      <c r="J30701">
        <v>3.3557046979865703E-2</v>
      </c>
      <c r="K30701">
        <v>2.0134228187919399E-2</v>
      </c>
      <c r="L30701">
        <v>0</v>
      </c>
      <c r="M30701">
        <v>43</v>
      </c>
      <c r="N30701">
        <v>63</v>
      </c>
      <c r="O30701">
        <v>0</v>
      </c>
      <c r="P30701">
        <v>0</v>
      </c>
      <c r="Q30701" t="str">
        <f t="shared" si="1918"/>
        <v>low</v>
      </c>
      <c r="R30701" t="str">
        <f t="shared" si="1919"/>
        <v>busy</v>
      </c>
    </row>
    <row r="30702" spans="1:18">
      <c r="A30702">
        <v>21742</v>
      </c>
      <c r="B30702" t="s">
        <v>16288</v>
      </c>
      <c r="C30702" s="1">
        <v>44197</v>
      </c>
      <c r="D30702">
        <v>108</v>
      </c>
      <c r="E30702">
        <f t="shared" si="1916"/>
        <v>100</v>
      </c>
      <c r="F30702">
        <v>29.882309222222201</v>
      </c>
      <c r="G30702">
        <f t="shared" si="1917"/>
        <v>20</v>
      </c>
      <c r="H30702">
        <v>0</v>
      </c>
      <c r="I30702">
        <v>0</v>
      </c>
      <c r="J30702">
        <v>0</v>
      </c>
      <c r="K30702">
        <v>0.13888888888888801</v>
      </c>
      <c r="L30702">
        <v>9.2592592592592501E-3</v>
      </c>
      <c r="M30702">
        <v>35</v>
      </c>
      <c r="N30702">
        <v>46</v>
      </c>
      <c r="O30702">
        <v>0</v>
      </c>
      <c r="P30702">
        <v>4.0854347826086903E-3</v>
      </c>
      <c r="Q30702" t="str">
        <f t="shared" si="1918"/>
        <v>low</v>
      </c>
      <c r="R30702" t="str">
        <f t="shared" si="1919"/>
        <v>busy</v>
      </c>
    </row>
    <row r="30703" spans="1:18">
      <c r="A30703">
        <v>7730</v>
      </c>
      <c r="B30703" t="s">
        <v>6030</v>
      </c>
      <c r="C30703" s="1">
        <v>44197</v>
      </c>
      <c r="D30703">
        <v>65</v>
      </c>
      <c r="E30703">
        <f t="shared" si="1916"/>
        <v>60</v>
      </c>
      <c r="F30703">
        <v>29.352098892307598</v>
      </c>
      <c r="G30703">
        <f t="shared" si="1917"/>
        <v>20</v>
      </c>
      <c r="H30703">
        <v>0</v>
      </c>
      <c r="I30703">
        <v>0</v>
      </c>
      <c r="J30703">
        <v>0</v>
      </c>
      <c r="K30703">
        <v>0</v>
      </c>
      <c r="L30703">
        <v>0</v>
      </c>
      <c r="M30703">
        <v>4</v>
      </c>
      <c r="N30703">
        <v>43</v>
      </c>
      <c r="O30703">
        <v>0</v>
      </c>
      <c r="P30703">
        <v>6.9767441860465101E-2</v>
      </c>
      <c r="Q30703" t="str">
        <f t="shared" si="1918"/>
        <v>low</v>
      </c>
      <c r="R30703" t="str">
        <f t="shared" si="1919"/>
        <v>empty</v>
      </c>
    </row>
    <row r="30704" spans="1:18">
      <c r="A30704">
        <v>40806</v>
      </c>
      <c r="B30704" t="s">
        <v>31252</v>
      </c>
      <c r="C30704" s="1">
        <v>44197</v>
      </c>
      <c r="D30704">
        <v>189</v>
      </c>
      <c r="E30704">
        <f t="shared" si="1916"/>
        <v>180</v>
      </c>
      <c r="F30704">
        <v>26.634188582010498</v>
      </c>
      <c r="G30704">
        <f t="shared" si="1917"/>
        <v>20</v>
      </c>
      <c r="H30704">
        <v>1.05820105820105E-2</v>
      </c>
      <c r="I30704">
        <v>0</v>
      </c>
      <c r="J30704">
        <v>5.2910052910052898E-3</v>
      </c>
      <c r="K30704">
        <v>4.2328042328042298E-2</v>
      </c>
      <c r="L30704">
        <v>0</v>
      </c>
      <c r="M30704">
        <v>37</v>
      </c>
      <c r="N30704">
        <v>85</v>
      </c>
      <c r="O30704">
        <v>0</v>
      </c>
      <c r="P30704">
        <v>1.7274976470588201E-2</v>
      </c>
      <c r="Q30704" t="str">
        <f t="shared" si="1918"/>
        <v>low</v>
      </c>
      <c r="R30704" t="str">
        <f t="shared" si="1919"/>
        <v>busy</v>
      </c>
    </row>
    <row r="30705" spans="1:18">
      <c r="A30705">
        <v>3075</v>
      </c>
      <c r="B30705" t="s">
        <v>2442</v>
      </c>
      <c r="C30705" s="1">
        <v>44197</v>
      </c>
      <c r="D30705">
        <v>133</v>
      </c>
      <c r="E30705">
        <f t="shared" si="1916"/>
        <v>130</v>
      </c>
      <c r="F30705">
        <v>25.997792992481202</v>
      </c>
      <c r="G30705">
        <f t="shared" si="1917"/>
        <v>20</v>
      </c>
      <c r="H30705">
        <v>7.5187969924812E-3</v>
      </c>
      <c r="I30705">
        <v>0</v>
      </c>
      <c r="J30705">
        <v>6.7669172932330796E-2</v>
      </c>
      <c r="K30705">
        <v>2.2556390977443601E-2</v>
      </c>
      <c r="L30705">
        <v>0</v>
      </c>
      <c r="M30705">
        <v>57</v>
      </c>
      <c r="N30705">
        <v>62</v>
      </c>
      <c r="O30705">
        <v>0</v>
      </c>
      <c r="P30705">
        <v>8.3204838709677396E-4</v>
      </c>
      <c r="Q30705" t="str">
        <f t="shared" si="1918"/>
        <v>low</v>
      </c>
      <c r="R30705" t="str">
        <f t="shared" si="1919"/>
        <v>busy</v>
      </c>
    </row>
    <row r="30706" spans="1:18">
      <c r="A30706">
        <v>27651</v>
      </c>
      <c r="B30706" t="s">
        <v>21261</v>
      </c>
      <c r="C30706" s="1">
        <v>44197</v>
      </c>
      <c r="D30706">
        <v>80</v>
      </c>
      <c r="E30706">
        <f t="shared" si="1916"/>
        <v>80</v>
      </c>
      <c r="F30706">
        <v>33.030288349999999</v>
      </c>
      <c r="G30706">
        <f t="shared" si="1917"/>
        <v>30</v>
      </c>
      <c r="H30706">
        <v>0</v>
      </c>
      <c r="I30706">
        <v>0</v>
      </c>
      <c r="J30706">
        <v>0</v>
      </c>
      <c r="K30706">
        <v>0.33750000000000002</v>
      </c>
      <c r="L30706">
        <v>0.1</v>
      </c>
      <c r="M30706">
        <v>0</v>
      </c>
      <c r="N30706">
        <v>0</v>
      </c>
      <c r="O30706">
        <v>0</v>
      </c>
      <c r="P30706">
        <v>0</v>
      </c>
      <c r="Q30706" t="str">
        <f t="shared" si="1918"/>
        <v>low</v>
      </c>
      <c r="R30706" t="str">
        <f t="shared" si="1919"/>
        <v>busy</v>
      </c>
    </row>
    <row r="30707" spans="1:18">
      <c r="A30707">
        <v>26945</v>
      </c>
      <c r="B30707" t="s">
        <v>20654</v>
      </c>
      <c r="C30707" s="1">
        <v>44197</v>
      </c>
      <c r="D30707">
        <v>143</v>
      </c>
      <c r="E30707">
        <f t="shared" si="1916"/>
        <v>140</v>
      </c>
      <c r="F30707">
        <v>27.338480160839101</v>
      </c>
      <c r="G30707">
        <f t="shared" si="1917"/>
        <v>20</v>
      </c>
      <c r="H30707">
        <v>0</v>
      </c>
      <c r="I30707">
        <v>0</v>
      </c>
      <c r="J30707">
        <v>6.9930069930069904E-3</v>
      </c>
      <c r="K30707">
        <v>6.9930069930069894E-2</v>
      </c>
      <c r="L30707">
        <v>0</v>
      </c>
      <c r="M30707">
        <v>8</v>
      </c>
      <c r="N30707">
        <v>70</v>
      </c>
      <c r="O30707">
        <v>0</v>
      </c>
      <c r="P30707">
        <v>2.6605857142857101E-2</v>
      </c>
      <c r="Q30707" t="str">
        <f t="shared" si="1918"/>
        <v>low</v>
      </c>
      <c r="R30707" t="str">
        <f t="shared" si="1919"/>
        <v>busy</v>
      </c>
    </row>
    <row r="30708" spans="1:18">
      <c r="A30708">
        <v>10460</v>
      </c>
      <c r="B30708" t="s">
        <v>8573</v>
      </c>
      <c r="C30708" s="1">
        <v>44197</v>
      </c>
      <c r="D30708">
        <v>220</v>
      </c>
      <c r="E30708">
        <f t="shared" si="1916"/>
        <v>220</v>
      </c>
      <c r="F30708">
        <v>31.938066772727201</v>
      </c>
      <c r="G30708">
        <f t="shared" si="1917"/>
        <v>30</v>
      </c>
      <c r="H30708">
        <v>2.27272727272727E-2</v>
      </c>
      <c r="I30708">
        <v>0</v>
      </c>
      <c r="J30708">
        <v>1.8181818181818101E-2</v>
      </c>
      <c r="K30708">
        <v>8.6363636363636295E-2</v>
      </c>
      <c r="L30708">
        <v>9.0909090909090905E-3</v>
      </c>
      <c r="M30708">
        <v>36</v>
      </c>
      <c r="N30708">
        <v>108</v>
      </c>
      <c r="O30708">
        <v>0</v>
      </c>
      <c r="P30708">
        <v>2.6205462962962901E-3</v>
      </c>
      <c r="Q30708" t="str">
        <f t="shared" si="1918"/>
        <v>low</v>
      </c>
      <c r="R30708" t="str">
        <f t="shared" si="1919"/>
        <v>busy</v>
      </c>
    </row>
    <row r="30709" spans="1:18">
      <c r="A30709">
        <v>30310</v>
      </c>
      <c r="B30709" t="s">
        <v>23436</v>
      </c>
      <c r="C30709" s="1">
        <v>44197</v>
      </c>
      <c r="D30709">
        <v>156</v>
      </c>
      <c r="E30709">
        <f t="shared" si="1916"/>
        <v>150</v>
      </c>
      <c r="F30709">
        <v>28.311906358974301</v>
      </c>
      <c r="G30709">
        <f t="shared" si="1917"/>
        <v>20</v>
      </c>
      <c r="H30709">
        <v>0</v>
      </c>
      <c r="I30709">
        <v>0</v>
      </c>
      <c r="J30709">
        <v>4.4871794871794803E-2</v>
      </c>
      <c r="K30709">
        <v>0.108974358974358</v>
      </c>
      <c r="L30709">
        <v>0</v>
      </c>
      <c r="M30709">
        <v>72</v>
      </c>
      <c r="N30709">
        <v>77</v>
      </c>
      <c r="O30709">
        <v>0</v>
      </c>
      <c r="P30709">
        <v>0</v>
      </c>
      <c r="Q30709" t="str">
        <f t="shared" si="1918"/>
        <v>low</v>
      </c>
      <c r="R30709" t="str">
        <f t="shared" si="1919"/>
        <v>busy</v>
      </c>
    </row>
    <row r="30710" spans="1:18">
      <c r="A30710">
        <v>367</v>
      </c>
      <c r="B30710" t="s">
        <v>318</v>
      </c>
      <c r="C30710" s="1">
        <v>44197</v>
      </c>
      <c r="D30710">
        <v>72</v>
      </c>
      <c r="E30710">
        <f t="shared" si="1916"/>
        <v>70</v>
      </c>
      <c r="F30710">
        <v>32.093159361111098</v>
      </c>
      <c r="G30710">
        <f t="shared" si="1917"/>
        <v>30</v>
      </c>
      <c r="H30710">
        <v>0</v>
      </c>
      <c r="I30710">
        <v>0</v>
      </c>
      <c r="J30710">
        <v>0</v>
      </c>
      <c r="K30710">
        <v>0.38888888888888801</v>
      </c>
      <c r="L30710">
        <v>6.9444444444444406E-2</v>
      </c>
      <c r="M30710">
        <v>0</v>
      </c>
      <c r="N30710">
        <v>0</v>
      </c>
      <c r="O30710">
        <v>0</v>
      </c>
      <c r="P30710">
        <v>0</v>
      </c>
      <c r="Q30710" t="str">
        <f t="shared" si="1918"/>
        <v>low</v>
      </c>
      <c r="R30710" t="str">
        <f t="shared" si="1919"/>
        <v>busy</v>
      </c>
    </row>
    <row r="30711" spans="1:18">
      <c r="A30711">
        <v>22221</v>
      </c>
      <c r="B30711" t="s">
        <v>16760</v>
      </c>
      <c r="C30711" s="1">
        <v>44197</v>
      </c>
      <c r="D30711">
        <v>188</v>
      </c>
      <c r="E30711">
        <f t="shared" si="1916"/>
        <v>180</v>
      </c>
      <c r="F30711">
        <v>38.291589015957399</v>
      </c>
      <c r="G30711">
        <f t="shared" si="1917"/>
        <v>30</v>
      </c>
      <c r="H30711">
        <v>0</v>
      </c>
      <c r="I30711">
        <v>0</v>
      </c>
      <c r="J30711">
        <v>0</v>
      </c>
      <c r="K30711">
        <v>2.1276595744680799E-2</v>
      </c>
      <c r="L30711">
        <v>0</v>
      </c>
      <c r="M30711">
        <v>20</v>
      </c>
      <c r="N30711">
        <v>124</v>
      </c>
      <c r="O30711">
        <v>0</v>
      </c>
      <c r="P30711">
        <v>0</v>
      </c>
      <c r="Q30711" t="str">
        <f t="shared" si="1918"/>
        <v>low</v>
      </c>
      <c r="R30711" t="str">
        <f t="shared" si="1919"/>
        <v>busy</v>
      </c>
    </row>
    <row r="30712" spans="1:18">
      <c r="A30712">
        <v>37984</v>
      </c>
      <c r="B30712" t="s">
        <v>29194</v>
      </c>
      <c r="C30712" s="1">
        <v>44197</v>
      </c>
      <c r="D30712">
        <v>91</v>
      </c>
      <c r="E30712">
        <f t="shared" si="1916"/>
        <v>90</v>
      </c>
      <c r="F30712">
        <v>25.9161624505494</v>
      </c>
      <c r="G30712">
        <f t="shared" si="1917"/>
        <v>20</v>
      </c>
      <c r="H30712">
        <v>0</v>
      </c>
      <c r="I30712">
        <v>0</v>
      </c>
      <c r="J30712">
        <v>0</v>
      </c>
      <c r="K30712">
        <v>4.3956043956043897E-2</v>
      </c>
      <c r="L30712">
        <v>0</v>
      </c>
      <c r="M30712">
        <v>34</v>
      </c>
      <c r="N30712">
        <v>37</v>
      </c>
      <c r="O30712">
        <v>0</v>
      </c>
      <c r="P30712">
        <v>4.74212162162162E-2</v>
      </c>
      <c r="Q30712" t="str">
        <f t="shared" si="1918"/>
        <v>low</v>
      </c>
      <c r="R30712" t="str">
        <f t="shared" si="1919"/>
        <v>busy</v>
      </c>
    </row>
    <row r="30713" spans="1:18">
      <c r="A30713">
        <v>1229</v>
      </c>
      <c r="B30713" t="s">
        <v>1052</v>
      </c>
      <c r="C30713" s="1">
        <v>44197</v>
      </c>
      <c r="D30713">
        <v>164</v>
      </c>
      <c r="E30713">
        <f t="shared" si="1916"/>
        <v>160</v>
      </c>
      <c r="F30713">
        <v>33.076036207317003</v>
      </c>
      <c r="G30713">
        <f t="shared" si="1917"/>
        <v>30</v>
      </c>
      <c r="H30713">
        <v>0</v>
      </c>
      <c r="I30713">
        <v>0</v>
      </c>
      <c r="J30713">
        <v>1.21951219512195E-2</v>
      </c>
      <c r="K30713">
        <v>4.2682926829268199E-2</v>
      </c>
      <c r="L30713">
        <v>0</v>
      </c>
      <c r="M30713">
        <v>81</v>
      </c>
      <c r="N30713">
        <v>104</v>
      </c>
      <c r="O30713">
        <v>0</v>
      </c>
      <c r="P30713">
        <v>0</v>
      </c>
      <c r="Q30713" t="str">
        <f t="shared" si="1918"/>
        <v>low</v>
      </c>
      <c r="R30713" t="str">
        <f t="shared" si="1919"/>
        <v>busy</v>
      </c>
    </row>
    <row r="30714" spans="1:18">
      <c r="A30714">
        <v>11616</v>
      </c>
      <c r="B30714" t="s">
        <v>9614</v>
      </c>
      <c r="C30714" s="1">
        <v>44197</v>
      </c>
      <c r="D30714">
        <v>141</v>
      </c>
      <c r="E30714">
        <f t="shared" si="1916"/>
        <v>140</v>
      </c>
      <c r="F30714">
        <v>21.947683666666599</v>
      </c>
      <c r="G30714">
        <f t="shared" si="1917"/>
        <v>20</v>
      </c>
      <c r="H30714">
        <v>0</v>
      </c>
      <c r="I30714">
        <v>0</v>
      </c>
      <c r="J30714">
        <v>7.09219858156028E-3</v>
      </c>
      <c r="K30714">
        <v>2.1276595744680799E-2</v>
      </c>
      <c r="L30714">
        <v>0</v>
      </c>
      <c r="M30714">
        <v>38</v>
      </c>
      <c r="N30714">
        <v>42</v>
      </c>
      <c r="O30714">
        <v>0</v>
      </c>
      <c r="P30714">
        <v>1.60464285714285E-2</v>
      </c>
      <c r="Q30714" t="str">
        <f t="shared" si="1918"/>
        <v>low</v>
      </c>
      <c r="R30714" t="str">
        <f t="shared" si="1919"/>
        <v>busy</v>
      </c>
    </row>
    <row r="30715" spans="1:18">
      <c r="A30715">
        <v>15418</v>
      </c>
      <c r="B30715" t="s">
        <v>11941</v>
      </c>
      <c r="C30715" s="1">
        <v>44197</v>
      </c>
      <c r="D30715">
        <v>54</v>
      </c>
      <c r="E30715">
        <f t="shared" si="1916"/>
        <v>50</v>
      </c>
      <c r="F30715">
        <v>29.0358585</v>
      </c>
      <c r="G30715">
        <f t="shared" si="1917"/>
        <v>20</v>
      </c>
      <c r="H30715">
        <v>1.85185185185185E-2</v>
      </c>
      <c r="I30715">
        <v>0</v>
      </c>
      <c r="J30715">
        <v>0</v>
      </c>
      <c r="K30715">
        <v>5.5555555555555497E-2</v>
      </c>
      <c r="L30715">
        <v>1.85185185185185E-2</v>
      </c>
      <c r="M30715">
        <v>32</v>
      </c>
      <c r="N30715">
        <v>30</v>
      </c>
      <c r="O30715">
        <v>0</v>
      </c>
      <c r="P30715">
        <v>1.76645E-2</v>
      </c>
      <c r="Q30715" t="str">
        <f t="shared" si="1918"/>
        <v>low</v>
      </c>
      <c r="R30715" t="str">
        <f t="shared" si="1919"/>
        <v>busy</v>
      </c>
    </row>
    <row r="30716" spans="1:18">
      <c r="A30716">
        <v>42649</v>
      </c>
      <c r="B30716" t="s">
        <v>32785</v>
      </c>
      <c r="C30716" s="1">
        <v>44197</v>
      </c>
      <c r="D30716">
        <v>153</v>
      </c>
      <c r="E30716">
        <f t="shared" si="1916"/>
        <v>150</v>
      </c>
      <c r="F30716">
        <v>38.850378745097998</v>
      </c>
      <c r="G30716">
        <f t="shared" si="1917"/>
        <v>30</v>
      </c>
      <c r="H30716">
        <v>0</v>
      </c>
      <c r="I30716">
        <v>0</v>
      </c>
      <c r="J30716">
        <v>0</v>
      </c>
      <c r="K30716">
        <v>0</v>
      </c>
      <c r="L30716">
        <v>0</v>
      </c>
      <c r="M30716">
        <v>10</v>
      </c>
      <c r="N30716">
        <v>102</v>
      </c>
      <c r="O30716">
        <v>0</v>
      </c>
      <c r="P30716">
        <v>0</v>
      </c>
      <c r="Q30716" t="str">
        <f t="shared" si="1918"/>
        <v>low</v>
      </c>
      <c r="R30716" t="str">
        <f t="shared" si="1919"/>
        <v>empty</v>
      </c>
    </row>
    <row r="30717" spans="1:18">
      <c r="A30717">
        <v>6133</v>
      </c>
      <c r="B30717" t="s">
        <v>4645</v>
      </c>
      <c r="C30717" s="1">
        <v>44197</v>
      </c>
      <c r="D30717">
        <v>134</v>
      </c>
      <c r="E30717">
        <f t="shared" si="1916"/>
        <v>130</v>
      </c>
      <c r="F30717">
        <v>36.936136679104401</v>
      </c>
      <c r="G30717">
        <f t="shared" si="1917"/>
        <v>30</v>
      </c>
      <c r="H30717">
        <v>0</v>
      </c>
      <c r="I30717">
        <v>0</v>
      </c>
      <c r="J30717">
        <v>0</v>
      </c>
      <c r="K30717">
        <v>0</v>
      </c>
      <c r="L30717">
        <v>7.4626865671641703E-3</v>
      </c>
      <c r="M30717">
        <v>29</v>
      </c>
      <c r="N30717">
        <v>85</v>
      </c>
      <c r="O30717">
        <v>0</v>
      </c>
      <c r="P30717">
        <v>2.5579435294117599E-2</v>
      </c>
      <c r="Q30717" t="str">
        <f t="shared" si="1918"/>
        <v>low</v>
      </c>
      <c r="R30717" t="str">
        <f t="shared" si="1919"/>
        <v>busy</v>
      </c>
    </row>
    <row r="30718" spans="1:18">
      <c r="A30718">
        <v>22429</v>
      </c>
      <c r="B30718" t="s">
        <v>16965</v>
      </c>
      <c r="C30718" s="1">
        <v>44197</v>
      </c>
      <c r="D30718">
        <v>56</v>
      </c>
      <c r="E30718">
        <f t="shared" si="1916"/>
        <v>50</v>
      </c>
      <c r="F30718">
        <v>35.594239089285701</v>
      </c>
      <c r="G30718">
        <f t="shared" si="1917"/>
        <v>30</v>
      </c>
      <c r="H30718">
        <v>0</v>
      </c>
      <c r="I30718">
        <v>0</v>
      </c>
      <c r="J30718">
        <v>0</v>
      </c>
      <c r="K30718">
        <v>3.5714285714285698E-2</v>
      </c>
      <c r="L30718">
        <v>0</v>
      </c>
      <c r="M30718">
        <v>5</v>
      </c>
      <c r="N30718">
        <v>43</v>
      </c>
      <c r="O30718">
        <v>0</v>
      </c>
      <c r="P30718">
        <v>6.3122930232558105E-2</v>
      </c>
      <c r="Q30718" t="str">
        <f t="shared" si="1918"/>
        <v>low</v>
      </c>
      <c r="R30718" t="str">
        <f t="shared" si="1919"/>
        <v>busy</v>
      </c>
    </row>
    <row r="30719" spans="1:18">
      <c r="A30719">
        <v>11122</v>
      </c>
      <c r="B30719" t="s">
        <v>9201</v>
      </c>
      <c r="C30719" s="1">
        <v>44197</v>
      </c>
      <c r="D30719">
        <v>141</v>
      </c>
      <c r="E30719">
        <f t="shared" si="1916"/>
        <v>140</v>
      </c>
      <c r="F30719">
        <v>33.779280602836799</v>
      </c>
      <c r="G30719">
        <f t="shared" si="1917"/>
        <v>30</v>
      </c>
      <c r="H30719">
        <v>0</v>
      </c>
      <c r="I30719">
        <v>0</v>
      </c>
      <c r="J30719">
        <v>0</v>
      </c>
      <c r="K30719">
        <v>0.10638297872340401</v>
      </c>
      <c r="L30719">
        <v>4.9645390070921898E-2</v>
      </c>
      <c r="M30719">
        <v>56</v>
      </c>
      <c r="N30719">
        <v>74</v>
      </c>
      <c r="O30719">
        <v>0</v>
      </c>
      <c r="P30719">
        <v>3.3523121621621597E-2</v>
      </c>
      <c r="Q30719" t="str">
        <f t="shared" si="1918"/>
        <v>low</v>
      </c>
      <c r="R30719" t="str">
        <f t="shared" si="1919"/>
        <v>busy</v>
      </c>
    </row>
    <row r="30720" spans="1:18">
      <c r="A30720">
        <v>22562</v>
      </c>
      <c r="B30720" t="s">
        <v>17088</v>
      </c>
      <c r="C30720" s="1">
        <v>44197</v>
      </c>
      <c r="D30720">
        <v>113</v>
      </c>
      <c r="E30720">
        <f t="shared" si="1916"/>
        <v>110</v>
      </c>
      <c r="F30720">
        <v>50.312137584070797</v>
      </c>
      <c r="G30720">
        <f t="shared" si="1917"/>
        <v>50</v>
      </c>
      <c r="H30720">
        <v>0</v>
      </c>
      <c r="I30720">
        <v>0</v>
      </c>
      <c r="J30720">
        <v>0</v>
      </c>
      <c r="K30720">
        <v>3.5398230088495498E-2</v>
      </c>
      <c r="L30720">
        <v>0</v>
      </c>
      <c r="M30720">
        <v>6</v>
      </c>
      <c r="N30720">
        <v>72</v>
      </c>
      <c r="O30720">
        <v>0</v>
      </c>
      <c r="P30720">
        <v>0</v>
      </c>
      <c r="Q30720" t="str">
        <f t="shared" si="1918"/>
        <v>high</v>
      </c>
      <c r="R30720" t="str">
        <f t="shared" si="1919"/>
        <v>busy</v>
      </c>
    </row>
    <row r="30721" spans="1:18">
      <c r="A30721">
        <v>14791</v>
      </c>
      <c r="B30721" t="s">
        <v>11392</v>
      </c>
      <c r="C30721" s="1">
        <v>44197</v>
      </c>
      <c r="D30721">
        <v>82</v>
      </c>
      <c r="E30721">
        <f t="shared" si="1916"/>
        <v>80</v>
      </c>
      <c r="F30721">
        <v>21.6416386829268</v>
      </c>
      <c r="G30721">
        <f t="shared" si="1917"/>
        <v>20</v>
      </c>
      <c r="H30721">
        <v>0</v>
      </c>
      <c r="I30721">
        <v>0</v>
      </c>
      <c r="J30721">
        <v>4.8780487804878002E-2</v>
      </c>
      <c r="K30721">
        <v>0.12195121951219499</v>
      </c>
      <c r="L30721">
        <v>1.21951219512195E-2</v>
      </c>
      <c r="M30721">
        <v>14</v>
      </c>
      <c r="N30721">
        <v>47</v>
      </c>
      <c r="O30721">
        <v>0</v>
      </c>
      <c r="P30721">
        <v>0</v>
      </c>
      <c r="Q30721" t="str">
        <f t="shared" si="1918"/>
        <v>low</v>
      </c>
      <c r="R30721" t="str">
        <f t="shared" si="1919"/>
        <v>busy</v>
      </c>
    </row>
    <row r="30722" spans="1:18">
      <c r="A30722">
        <v>5987</v>
      </c>
      <c r="B30722" t="s">
        <v>4512</v>
      </c>
      <c r="C30722" s="1">
        <v>44197</v>
      </c>
      <c r="D30722">
        <v>265</v>
      </c>
      <c r="E30722">
        <f t="shared" ref="E30722:E30785" si="1920">D30722-MOD(D30722,10)</f>
        <v>260</v>
      </c>
      <c r="F30722">
        <v>31.845457407547102</v>
      </c>
      <c r="G30722">
        <f t="shared" ref="G30722:G30785" si="1921">F30722-MOD(F30722,10)</f>
        <v>30</v>
      </c>
      <c r="H30722">
        <v>0</v>
      </c>
      <c r="I30722">
        <v>0</v>
      </c>
      <c r="J30722">
        <v>3.77358490566037E-3</v>
      </c>
      <c r="K30722">
        <v>7.5471698113207496E-3</v>
      </c>
      <c r="L30722">
        <v>7.5471698113207496E-3</v>
      </c>
      <c r="M30722">
        <v>31</v>
      </c>
      <c r="N30722">
        <v>217</v>
      </c>
      <c r="O30722">
        <v>0</v>
      </c>
      <c r="P30722">
        <v>7.3690322580645101E-3</v>
      </c>
      <c r="Q30722" t="str">
        <f t="shared" ref="Q30722:Q30785" si="1922">IF(F30722&gt;50,"high","low")</f>
        <v>low</v>
      </c>
      <c r="R30722" t="str">
        <f t="shared" ref="R30722:R30785" si="1923">IF(AND(K30722=0,L30722=0),"empty", "busy")</f>
        <v>busy</v>
      </c>
    </row>
    <row r="30723" spans="1:18">
      <c r="A30723">
        <v>19414</v>
      </c>
      <c r="B30723" t="s">
        <v>14796</v>
      </c>
      <c r="C30723" s="1">
        <v>44197</v>
      </c>
      <c r="D30723">
        <v>51</v>
      </c>
      <c r="E30723">
        <f t="shared" si="1920"/>
        <v>50</v>
      </c>
      <c r="F30723">
        <v>26.515020745097999</v>
      </c>
      <c r="G30723">
        <f t="shared" si="1921"/>
        <v>20</v>
      </c>
      <c r="H30723">
        <v>0</v>
      </c>
      <c r="I30723">
        <v>0</v>
      </c>
      <c r="J30723">
        <v>1.9607843137254902E-2</v>
      </c>
      <c r="K30723">
        <v>3.9215686274509803E-2</v>
      </c>
      <c r="L30723">
        <v>0</v>
      </c>
      <c r="M30723">
        <v>2</v>
      </c>
      <c r="N30723">
        <v>24</v>
      </c>
      <c r="O30723">
        <v>0</v>
      </c>
      <c r="P30723">
        <v>0</v>
      </c>
      <c r="Q30723" t="str">
        <f t="shared" si="1922"/>
        <v>low</v>
      </c>
      <c r="R30723" t="str">
        <f t="shared" si="1923"/>
        <v>busy</v>
      </c>
    </row>
    <row r="30724" spans="1:18">
      <c r="A30724">
        <v>23250</v>
      </c>
      <c r="B30724" t="s">
        <v>17762</v>
      </c>
      <c r="C30724" s="1">
        <v>44197</v>
      </c>
      <c r="D30724">
        <v>69</v>
      </c>
      <c r="E30724">
        <f t="shared" si="1920"/>
        <v>60</v>
      </c>
      <c r="F30724">
        <v>23.836170101449198</v>
      </c>
      <c r="G30724">
        <f t="shared" si="1921"/>
        <v>20</v>
      </c>
      <c r="H30724">
        <v>0</v>
      </c>
      <c r="I30724">
        <v>0</v>
      </c>
      <c r="J30724">
        <v>0.14492753623188401</v>
      </c>
      <c r="K30724">
        <v>0.13043478260869501</v>
      </c>
      <c r="L30724">
        <v>2.8985507246376802E-2</v>
      </c>
      <c r="M30724">
        <v>18</v>
      </c>
      <c r="N30724">
        <v>21</v>
      </c>
      <c r="O30724">
        <v>0</v>
      </c>
      <c r="P30724">
        <v>0</v>
      </c>
      <c r="Q30724" t="str">
        <f t="shared" si="1922"/>
        <v>low</v>
      </c>
      <c r="R30724" t="str">
        <f t="shared" si="1923"/>
        <v>busy</v>
      </c>
    </row>
    <row r="30725" spans="1:18">
      <c r="A30725">
        <v>23790</v>
      </c>
      <c r="B30725" t="s">
        <v>18265</v>
      </c>
      <c r="C30725" s="1">
        <v>44197</v>
      </c>
      <c r="D30725">
        <v>99</v>
      </c>
      <c r="E30725">
        <f t="shared" si="1920"/>
        <v>90</v>
      </c>
      <c r="F30725">
        <v>28.168663767676701</v>
      </c>
      <c r="G30725">
        <f t="shared" si="1921"/>
        <v>20</v>
      </c>
      <c r="H30725">
        <v>0</v>
      </c>
      <c r="I30725">
        <v>0</v>
      </c>
      <c r="J30725">
        <v>0</v>
      </c>
      <c r="K30725">
        <v>1.01010101010101E-2</v>
      </c>
      <c r="L30725">
        <v>0</v>
      </c>
      <c r="M30725">
        <v>25</v>
      </c>
      <c r="N30725">
        <v>73</v>
      </c>
      <c r="O30725">
        <v>0</v>
      </c>
      <c r="P30725">
        <v>0</v>
      </c>
      <c r="Q30725" t="str">
        <f t="shared" si="1922"/>
        <v>low</v>
      </c>
      <c r="R30725" t="str">
        <f t="shared" si="1923"/>
        <v>busy</v>
      </c>
    </row>
    <row r="30726" spans="1:18">
      <c r="A30726">
        <v>42235</v>
      </c>
      <c r="B30726" t="s">
        <v>32461</v>
      </c>
      <c r="C30726" s="1">
        <v>44197</v>
      </c>
      <c r="D30726">
        <v>168</v>
      </c>
      <c r="E30726">
        <f t="shared" si="1920"/>
        <v>160</v>
      </c>
      <c r="F30726">
        <v>29.072527124999901</v>
      </c>
      <c r="G30726">
        <f t="shared" si="1921"/>
        <v>20</v>
      </c>
      <c r="H30726">
        <v>5.9523809523809503E-3</v>
      </c>
      <c r="I30726">
        <v>0</v>
      </c>
      <c r="J30726">
        <v>0</v>
      </c>
      <c r="K30726">
        <v>8.9285714285714204E-2</v>
      </c>
      <c r="L30726">
        <v>0</v>
      </c>
      <c r="M30726">
        <v>16</v>
      </c>
      <c r="N30726">
        <v>95</v>
      </c>
      <c r="O30726">
        <v>0</v>
      </c>
      <c r="P30726">
        <v>9.9415157894736806E-3</v>
      </c>
      <c r="Q30726" t="str">
        <f t="shared" si="1922"/>
        <v>low</v>
      </c>
      <c r="R30726" t="str">
        <f t="shared" si="1923"/>
        <v>busy</v>
      </c>
    </row>
    <row r="30727" spans="1:18">
      <c r="A30727">
        <v>23806</v>
      </c>
      <c r="B30727" t="s">
        <v>18274</v>
      </c>
      <c r="C30727" s="1">
        <v>44197</v>
      </c>
      <c r="D30727">
        <v>108</v>
      </c>
      <c r="E30727">
        <f t="shared" si="1920"/>
        <v>100</v>
      </c>
      <c r="F30727">
        <v>23.086115490740699</v>
      </c>
      <c r="G30727">
        <f t="shared" si="1921"/>
        <v>20</v>
      </c>
      <c r="H30727">
        <v>0</v>
      </c>
      <c r="I30727">
        <v>0</v>
      </c>
      <c r="J30727">
        <v>2.77777777777777E-2</v>
      </c>
      <c r="K30727">
        <v>0</v>
      </c>
      <c r="L30727">
        <v>0</v>
      </c>
      <c r="M30727">
        <v>43</v>
      </c>
      <c r="N30727">
        <v>63</v>
      </c>
      <c r="O30727">
        <v>0</v>
      </c>
      <c r="P30727">
        <v>7.9365079365079309E-3</v>
      </c>
      <c r="Q30727" t="str">
        <f t="shared" si="1922"/>
        <v>low</v>
      </c>
      <c r="R30727" t="str">
        <f t="shared" si="1923"/>
        <v>empty</v>
      </c>
    </row>
    <row r="30728" spans="1:18">
      <c r="A30728">
        <v>42234</v>
      </c>
      <c r="B30728" t="s">
        <v>32460</v>
      </c>
      <c r="C30728" s="1">
        <v>44197</v>
      </c>
      <c r="D30728">
        <v>133</v>
      </c>
      <c r="E30728">
        <f t="shared" si="1920"/>
        <v>130</v>
      </c>
      <c r="F30728">
        <v>28.477343000000001</v>
      </c>
      <c r="G30728">
        <f t="shared" si="1921"/>
        <v>20</v>
      </c>
      <c r="H30728">
        <v>1.50375939849624E-2</v>
      </c>
      <c r="I30728">
        <v>0</v>
      </c>
      <c r="J30728">
        <v>7.5187969924812E-3</v>
      </c>
      <c r="K30728">
        <v>3.7593984962405999E-2</v>
      </c>
      <c r="L30728">
        <v>0</v>
      </c>
      <c r="M30728">
        <v>4</v>
      </c>
      <c r="N30728">
        <v>85</v>
      </c>
      <c r="O30728">
        <v>0</v>
      </c>
      <c r="P30728">
        <v>1.6666670588235202E-2</v>
      </c>
      <c r="Q30728" t="str">
        <f t="shared" si="1922"/>
        <v>low</v>
      </c>
      <c r="R30728" t="str">
        <f t="shared" si="1923"/>
        <v>busy</v>
      </c>
    </row>
    <row r="30729" spans="1:18">
      <c r="A30729">
        <v>9628</v>
      </c>
      <c r="B30729" t="s">
        <v>7766</v>
      </c>
      <c r="C30729" s="1">
        <v>44197</v>
      </c>
      <c r="D30729">
        <v>77</v>
      </c>
      <c r="E30729">
        <f t="shared" si="1920"/>
        <v>70</v>
      </c>
      <c r="F30729">
        <v>21.2464803506493</v>
      </c>
      <c r="G30729">
        <f t="shared" si="1921"/>
        <v>20</v>
      </c>
      <c r="H30729">
        <v>0</v>
      </c>
      <c r="I30729">
        <v>0</v>
      </c>
      <c r="J30729">
        <v>0</v>
      </c>
      <c r="K30729">
        <v>2.5974025974025899E-2</v>
      </c>
      <c r="L30729">
        <v>0</v>
      </c>
      <c r="M30729">
        <v>14</v>
      </c>
      <c r="N30729">
        <v>53</v>
      </c>
      <c r="O30729">
        <v>0</v>
      </c>
      <c r="P30729">
        <v>3.9263660377358497E-2</v>
      </c>
      <c r="Q30729" t="str">
        <f t="shared" si="1922"/>
        <v>low</v>
      </c>
      <c r="R30729" t="str">
        <f t="shared" si="1923"/>
        <v>busy</v>
      </c>
    </row>
    <row r="30730" spans="1:18">
      <c r="A30730">
        <v>27095</v>
      </c>
      <c r="B30730" t="s">
        <v>20775</v>
      </c>
      <c r="C30730" s="1">
        <v>44197</v>
      </c>
      <c r="D30730">
        <v>81</v>
      </c>
      <c r="E30730">
        <f t="shared" si="1920"/>
        <v>80</v>
      </c>
      <c r="F30730">
        <v>63.102052222222198</v>
      </c>
      <c r="G30730">
        <f t="shared" si="1921"/>
        <v>60</v>
      </c>
      <c r="H30730">
        <v>0</v>
      </c>
      <c r="I30730">
        <v>0</v>
      </c>
      <c r="J30730">
        <v>0</v>
      </c>
      <c r="K30730">
        <v>0</v>
      </c>
      <c r="L30730">
        <v>0</v>
      </c>
      <c r="M30730">
        <v>4</v>
      </c>
      <c r="N30730">
        <v>59</v>
      </c>
      <c r="O30730">
        <v>0</v>
      </c>
      <c r="P30730">
        <v>9.6852372881355894E-3</v>
      </c>
      <c r="Q30730" t="str">
        <f t="shared" si="1922"/>
        <v>high</v>
      </c>
      <c r="R30730" t="str">
        <f t="shared" si="1923"/>
        <v>empty</v>
      </c>
    </row>
    <row r="30731" spans="1:18">
      <c r="A30731">
        <v>5208</v>
      </c>
      <c r="B30731" t="s">
        <v>4004</v>
      </c>
      <c r="C30731" s="1">
        <v>44197</v>
      </c>
      <c r="D30731">
        <v>52</v>
      </c>
      <c r="E30731">
        <f t="shared" si="1920"/>
        <v>50</v>
      </c>
      <c r="F30731">
        <v>24.850557365384599</v>
      </c>
      <c r="G30731">
        <f t="shared" si="1921"/>
        <v>20</v>
      </c>
      <c r="H30731">
        <v>0</v>
      </c>
      <c r="I30731">
        <v>0</v>
      </c>
      <c r="J30731">
        <v>0</v>
      </c>
      <c r="K30731">
        <v>0</v>
      </c>
      <c r="L30731">
        <v>0</v>
      </c>
      <c r="M30731">
        <v>0</v>
      </c>
      <c r="N30731">
        <v>28</v>
      </c>
      <c r="O30731">
        <v>0</v>
      </c>
      <c r="P30731">
        <v>0</v>
      </c>
      <c r="Q30731" t="str">
        <f t="shared" si="1922"/>
        <v>low</v>
      </c>
      <c r="R30731" t="str">
        <f t="shared" si="1923"/>
        <v>empty</v>
      </c>
    </row>
    <row r="30732" spans="1:18">
      <c r="A30732">
        <v>14528</v>
      </c>
      <c r="B30732" t="s">
        <v>11193</v>
      </c>
      <c r="C30732" s="1">
        <v>44197</v>
      </c>
      <c r="D30732">
        <v>94</v>
      </c>
      <c r="E30732">
        <f t="shared" si="1920"/>
        <v>90</v>
      </c>
      <c r="F30732">
        <v>26.9343977127659</v>
      </c>
      <c r="G30732">
        <f t="shared" si="1921"/>
        <v>20</v>
      </c>
      <c r="H30732">
        <v>0</v>
      </c>
      <c r="I30732">
        <v>0</v>
      </c>
      <c r="J30732">
        <v>0</v>
      </c>
      <c r="K30732">
        <v>0</v>
      </c>
      <c r="L30732">
        <v>0</v>
      </c>
      <c r="M30732">
        <v>22</v>
      </c>
      <c r="N30732">
        <v>65</v>
      </c>
      <c r="O30732">
        <v>0</v>
      </c>
      <c r="P30732">
        <v>1.6410246153846099E-2</v>
      </c>
      <c r="Q30732" t="str">
        <f t="shared" si="1922"/>
        <v>low</v>
      </c>
      <c r="R30732" t="str">
        <f t="shared" si="1923"/>
        <v>empty</v>
      </c>
    </row>
    <row r="30733" spans="1:18">
      <c r="A30733">
        <v>26472</v>
      </c>
      <c r="B30733" t="s">
        <v>20248</v>
      </c>
      <c r="C30733" s="1">
        <v>44197</v>
      </c>
      <c r="D30733">
        <v>53</v>
      </c>
      <c r="E30733">
        <f t="shared" si="1920"/>
        <v>50</v>
      </c>
      <c r="F30733">
        <v>17.913733113207499</v>
      </c>
      <c r="G30733">
        <f t="shared" si="1921"/>
        <v>10</v>
      </c>
      <c r="H30733">
        <v>5.6603773584905599E-2</v>
      </c>
      <c r="I30733">
        <v>0</v>
      </c>
      <c r="J30733">
        <v>0</v>
      </c>
      <c r="K30733">
        <v>5.6603773584905599E-2</v>
      </c>
      <c r="L30733">
        <v>0</v>
      </c>
      <c r="M30733">
        <v>2</v>
      </c>
      <c r="N30733">
        <v>9</v>
      </c>
      <c r="O30733">
        <v>0</v>
      </c>
      <c r="P30733">
        <v>0</v>
      </c>
      <c r="Q30733" t="str">
        <f t="shared" si="1922"/>
        <v>low</v>
      </c>
      <c r="R30733" t="str">
        <f t="shared" si="1923"/>
        <v>busy</v>
      </c>
    </row>
    <row r="30734" spans="1:18">
      <c r="A30734">
        <v>19413</v>
      </c>
      <c r="B30734" t="s">
        <v>14795</v>
      </c>
      <c r="C30734" s="1">
        <v>44197</v>
      </c>
      <c r="D30734">
        <v>51</v>
      </c>
      <c r="E30734">
        <f t="shared" si="1920"/>
        <v>50</v>
      </c>
      <c r="F30734">
        <v>24.756620058823501</v>
      </c>
      <c r="G30734">
        <f t="shared" si="1921"/>
        <v>20</v>
      </c>
      <c r="H30734">
        <v>0</v>
      </c>
      <c r="I30734">
        <v>0</v>
      </c>
      <c r="J30734">
        <v>0</v>
      </c>
      <c r="K30734">
        <v>0</v>
      </c>
      <c r="L30734">
        <v>0</v>
      </c>
      <c r="M30734">
        <v>1</v>
      </c>
      <c r="N30734">
        <v>33</v>
      </c>
      <c r="O30734">
        <v>0</v>
      </c>
      <c r="P30734">
        <v>0</v>
      </c>
      <c r="Q30734" t="str">
        <f t="shared" si="1922"/>
        <v>low</v>
      </c>
      <c r="R30734" t="str">
        <f t="shared" si="1923"/>
        <v>empty</v>
      </c>
    </row>
    <row r="30735" spans="1:18">
      <c r="A30735">
        <v>25141</v>
      </c>
      <c r="B30735" t="s">
        <v>19261</v>
      </c>
      <c r="C30735" s="1">
        <v>44197</v>
      </c>
      <c r="D30735">
        <v>50</v>
      </c>
      <c r="E30735">
        <f t="shared" si="1920"/>
        <v>50</v>
      </c>
      <c r="F30735">
        <v>26.631593639999899</v>
      </c>
      <c r="G30735">
        <f t="shared" si="1921"/>
        <v>20</v>
      </c>
      <c r="H30735">
        <v>0</v>
      </c>
      <c r="I30735">
        <v>0</v>
      </c>
      <c r="J30735">
        <v>0</v>
      </c>
      <c r="K30735">
        <v>0</v>
      </c>
      <c r="L30735">
        <v>0</v>
      </c>
      <c r="M30735">
        <v>0</v>
      </c>
      <c r="N30735">
        <v>27</v>
      </c>
      <c r="O30735">
        <v>0</v>
      </c>
      <c r="P30735">
        <v>0</v>
      </c>
      <c r="Q30735" t="str">
        <f t="shared" si="1922"/>
        <v>low</v>
      </c>
      <c r="R30735" t="str">
        <f t="shared" si="1923"/>
        <v>empty</v>
      </c>
    </row>
    <row r="30736" spans="1:18">
      <c r="A30736">
        <v>37503</v>
      </c>
      <c r="B30736" t="s">
        <v>28736</v>
      </c>
      <c r="C30736" s="1">
        <v>44197</v>
      </c>
      <c r="D30736">
        <v>58</v>
      </c>
      <c r="E30736">
        <f t="shared" si="1920"/>
        <v>50</v>
      </c>
      <c r="F30736">
        <v>17.412370637931001</v>
      </c>
      <c r="G30736">
        <f t="shared" si="1921"/>
        <v>10</v>
      </c>
      <c r="H30736">
        <v>3.4482758620689599E-2</v>
      </c>
      <c r="I30736">
        <v>0</v>
      </c>
      <c r="J30736">
        <v>0</v>
      </c>
      <c r="K30736">
        <v>0</v>
      </c>
      <c r="L30736">
        <v>0</v>
      </c>
      <c r="M30736">
        <v>24</v>
      </c>
      <c r="N30736">
        <v>28</v>
      </c>
      <c r="O30736">
        <v>0</v>
      </c>
      <c r="P30736">
        <v>1.5380785714285699E-2</v>
      </c>
      <c r="Q30736" t="str">
        <f t="shared" si="1922"/>
        <v>low</v>
      </c>
      <c r="R30736" t="str">
        <f t="shared" si="1923"/>
        <v>empty</v>
      </c>
    </row>
    <row r="30737" spans="1:18">
      <c r="A30737">
        <v>24441</v>
      </c>
      <c r="B30737" t="s">
        <v>18753</v>
      </c>
      <c r="C30737" s="1">
        <v>44197</v>
      </c>
      <c r="D30737">
        <v>70</v>
      </c>
      <c r="E30737">
        <f t="shared" si="1920"/>
        <v>70</v>
      </c>
      <c r="F30737">
        <v>58.9137799571428</v>
      </c>
      <c r="G30737">
        <f t="shared" si="1921"/>
        <v>50</v>
      </c>
      <c r="H30737">
        <v>0</v>
      </c>
      <c r="I30737">
        <v>0</v>
      </c>
      <c r="J30737">
        <v>0</v>
      </c>
      <c r="K30737">
        <v>0</v>
      </c>
      <c r="L30737">
        <v>0</v>
      </c>
      <c r="M30737">
        <v>1</v>
      </c>
      <c r="N30737">
        <v>60</v>
      </c>
      <c r="O30737">
        <v>0</v>
      </c>
      <c r="P30737">
        <v>6.2500000000000003E-3</v>
      </c>
      <c r="Q30737" t="str">
        <f t="shared" si="1922"/>
        <v>high</v>
      </c>
      <c r="R30737" t="str">
        <f t="shared" si="1923"/>
        <v>empty</v>
      </c>
    </row>
    <row r="30738" spans="1:18">
      <c r="A30738">
        <v>2792</v>
      </c>
      <c r="B30738" t="s">
        <v>2242</v>
      </c>
      <c r="C30738" s="1">
        <v>44197</v>
      </c>
      <c r="D30738">
        <v>145</v>
      </c>
      <c r="E30738">
        <f t="shared" si="1920"/>
        <v>140</v>
      </c>
      <c r="F30738">
        <v>38.109061434482697</v>
      </c>
      <c r="G30738">
        <f t="shared" si="1921"/>
        <v>30</v>
      </c>
      <c r="H30738">
        <v>0</v>
      </c>
      <c r="I30738">
        <v>0</v>
      </c>
      <c r="J30738">
        <v>0</v>
      </c>
      <c r="K30738">
        <v>6.2068965517241302E-2</v>
      </c>
      <c r="L30738">
        <v>6.8965517241379301E-3</v>
      </c>
      <c r="M30738">
        <v>42</v>
      </c>
      <c r="N30738">
        <v>91</v>
      </c>
      <c r="O30738">
        <v>0</v>
      </c>
      <c r="P30738">
        <v>1.81470329670329E-3</v>
      </c>
      <c r="Q30738" t="str">
        <f t="shared" si="1922"/>
        <v>low</v>
      </c>
      <c r="R30738" t="str">
        <f t="shared" si="1923"/>
        <v>busy</v>
      </c>
    </row>
    <row r="30739" spans="1:18">
      <c r="A30739">
        <v>39402</v>
      </c>
      <c r="B30739" t="s">
        <v>30235</v>
      </c>
      <c r="C30739" s="1">
        <v>44197</v>
      </c>
      <c r="D30739">
        <v>55</v>
      </c>
      <c r="E30739">
        <f t="shared" si="1920"/>
        <v>50</v>
      </c>
      <c r="F30739">
        <v>24.797669909090899</v>
      </c>
      <c r="G30739">
        <f t="shared" si="1921"/>
        <v>20</v>
      </c>
      <c r="H30739">
        <v>0</v>
      </c>
      <c r="I30739">
        <v>0</v>
      </c>
      <c r="J30739">
        <v>0</v>
      </c>
      <c r="K30739">
        <v>0</v>
      </c>
      <c r="L30739">
        <v>0</v>
      </c>
      <c r="M30739">
        <v>0</v>
      </c>
      <c r="N30739">
        <v>34</v>
      </c>
      <c r="O30739">
        <v>0</v>
      </c>
      <c r="P30739">
        <v>0</v>
      </c>
      <c r="Q30739" t="str">
        <f t="shared" si="1922"/>
        <v>low</v>
      </c>
      <c r="R30739" t="str">
        <f t="shared" si="1923"/>
        <v>empty</v>
      </c>
    </row>
    <row r="30740" spans="1:18">
      <c r="A30740">
        <v>25518</v>
      </c>
      <c r="B30740" t="s">
        <v>19483</v>
      </c>
      <c r="C30740" s="1">
        <v>44197</v>
      </c>
      <c r="D30740">
        <v>159</v>
      </c>
      <c r="E30740">
        <f t="shared" si="1920"/>
        <v>150</v>
      </c>
      <c r="F30740">
        <v>50.998938949685503</v>
      </c>
      <c r="G30740">
        <f t="shared" si="1921"/>
        <v>50</v>
      </c>
      <c r="H30740">
        <v>0</v>
      </c>
      <c r="I30740">
        <v>0</v>
      </c>
      <c r="J30740">
        <v>0</v>
      </c>
      <c r="K30740">
        <v>6.2893081761006197E-3</v>
      </c>
      <c r="L30740">
        <v>0</v>
      </c>
      <c r="M30740">
        <v>3</v>
      </c>
      <c r="N30740">
        <v>93</v>
      </c>
      <c r="O30740">
        <v>0</v>
      </c>
      <c r="P30740">
        <v>0</v>
      </c>
      <c r="Q30740" t="str">
        <f t="shared" si="1922"/>
        <v>high</v>
      </c>
      <c r="R30740" t="str">
        <f t="shared" si="1923"/>
        <v>busy</v>
      </c>
    </row>
    <row r="30741" spans="1:18">
      <c r="A30741">
        <v>18401</v>
      </c>
      <c r="B30741" t="s">
        <v>14168</v>
      </c>
      <c r="C30741" s="1">
        <v>44197</v>
      </c>
      <c r="D30741">
        <v>101</v>
      </c>
      <c r="E30741">
        <f t="shared" si="1920"/>
        <v>100</v>
      </c>
      <c r="F30741">
        <v>21.046411841584099</v>
      </c>
      <c r="G30741">
        <f t="shared" si="1921"/>
        <v>20</v>
      </c>
      <c r="H30741">
        <v>0</v>
      </c>
      <c r="I30741">
        <v>0</v>
      </c>
      <c r="J30741">
        <v>4.95049504950495E-2</v>
      </c>
      <c r="K30741">
        <v>1.9801980198019799E-2</v>
      </c>
      <c r="L30741">
        <v>0</v>
      </c>
      <c r="M30741">
        <v>13</v>
      </c>
      <c r="N30741">
        <v>43</v>
      </c>
      <c r="O30741">
        <v>0</v>
      </c>
      <c r="P30741">
        <v>0</v>
      </c>
      <c r="Q30741" t="str">
        <f t="shared" si="1922"/>
        <v>low</v>
      </c>
      <c r="R30741" t="str">
        <f t="shared" si="1923"/>
        <v>busy</v>
      </c>
    </row>
    <row r="30742" spans="1:18">
      <c r="A30742">
        <v>17784</v>
      </c>
      <c r="B30742" t="s">
        <v>13725</v>
      </c>
      <c r="C30742" s="1">
        <v>44197</v>
      </c>
      <c r="D30742">
        <v>56</v>
      </c>
      <c r="E30742">
        <f t="shared" si="1920"/>
        <v>50</v>
      </c>
      <c r="F30742">
        <v>25.223409446428501</v>
      </c>
      <c r="G30742">
        <f t="shared" si="1921"/>
        <v>20</v>
      </c>
      <c r="H30742">
        <v>0</v>
      </c>
      <c r="I30742">
        <v>0</v>
      </c>
      <c r="J30742">
        <v>0</v>
      </c>
      <c r="K30742">
        <v>0</v>
      </c>
      <c r="L30742">
        <v>0</v>
      </c>
      <c r="M30742">
        <v>2</v>
      </c>
      <c r="N30742">
        <v>35</v>
      </c>
      <c r="O30742">
        <v>0</v>
      </c>
      <c r="P30742">
        <v>0</v>
      </c>
      <c r="Q30742" t="str">
        <f t="shared" si="1922"/>
        <v>low</v>
      </c>
      <c r="R30742" t="str">
        <f t="shared" si="1923"/>
        <v>empty</v>
      </c>
    </row>
    <row r="30743" spans="1:18">
      <c r="A30743">
        <v>32073</v>
      </c>
      <c r="B30743" t="s">
        <v>24749</v>
      </c>
      <c r="C30743" s="1">
        <v>44197</v>
      </c>
      <c r="D30743">
        <v>54</v>
      </c>
      <c r="E30743">
        <f t="shared" si="1920"/>
        <v>50</v>
      </c>
      <c r="F30743">
        <v>25.604298666666601</v>
      </c>
      <c r="G30743">
        <f t="shared" si="1921"/>
        <v>20</v>
      </c>
      <c r="H30743">
        <v>0</v>
      </c>
      <c r="I30743">
        <v>0</v>
      </c>
      <c r="J30743">
        <v>0</v>
      </c>
      <c r="K30743">
        <v>0</v>
      </c>
      <c r="L30743">
        <v>0</v>
      </c>
      <c r="M30743">
        <v>2</v>
      </c>
      <c r="N30743">
        <v>33</v>
      </c>
      <c r="O30743">
        <v>0</v>
      </c>
      <c r="P30743">
        <v>0</v>
      </c>
      <c r="Q30743" t="str">
        <f t="shared" si="1922"/>
        <v>low</v>
      </c>
      <c r="R30743" t="str">
        <f t="shared" si="1923"/>
        <v>empty</v>
      </c>
    </row>
    <row r="30744" spans="1:18">
      <c r="A30744">
        <v>3369</v>
      </c>
      <c r="B30744" t="s">
        <v>2654</v>
      </c>
      <c r="C30744" s="1">
        <v>44197</v>
      </c>
      <c r="D30744">
        <v>57</v>
      </c>
      <c r="E30744">
        <f t="shared" si="1920"/>
        <v>50</v>
      </c>
      <c r="F30744">
        <v>25.487217263157799</v>
      </c>
      <c r="G30744">
        <f t="shared" si="1921"/>
        <v>20</v>
      </c>
      <c r="H30744">
        <v>0</v>
      </c>
      <c r="I30744">
        <v>0</v>
      </c>
      <c r="J30744">
        <v>0</v>
      </c>
      <c r="K30744">
        <v>0</v>
      </c>
      <c r="L30744">
        <v>0</v>
      </c>
      <c r="M30744">
        <v>0</v>
      </c>
      <c r="N30744">
        <v>34</v>
      </c>
      <c r="O30744">
        <v>0</v>
      </c>
      <c r="P30744">
        <v>0</v>
      </c>
      <c r="Q30744" t="str">
        <f t="shared" si="1922"/>
        <v>low</v>
      </c>
      <c r="R30744" t="str">
        <f t="shared" si="1923"/>
        <v>empty</v>
      </c>
    </row>
    <row r="30745" spans="1:18">
      <c r="A30745">
        <v>25524</v>
      </c>
      <c r="B30745" t="s">
        <v>19488</v>
      </c>
      <c r="C30745" s="1">
        <v>44197</v>
      </c>
      <c r="D30745">
        <v>202</v>
      </c>
      <c r="E30745">
        <f t="shared" si="1920"/>
        <v>200</v>
      </c>
      <c r="F30745">
        <v>51.936327193069303</v>
      </c>
      <c r="G30745">
        <f t="shared" si="1921"/>
        <v>50</v>
      </c>
      <c r="H30745">
        <v>0</v>
      </c>
      <c r="I30745">
        <v>0</v>
      </c>
      <c r="J30745">
        <v>0</v>
      </c>
      <c r="K30745">
        <v>4.9504950495049497E-3</v>
      </c>
      <c r="L30745">
        <v>0</v>
      </c>
      <c r="M30745">
        <v>12</v>
      </c>
      <c r="N30745">
        <v>129</v>
      </c>
      <c r="O30745">
        <v>8.3333333333333301E-2</v>
      </c>
      <c r="P30745">
        <v>7.7519379844961196E-4</v>
      </c>
      <c r="Q30745" t="str">
        <f t="shared" si="1922"/>
        <v>high</v>
      </c>
      <c r="R30745" t="str">
        <f t="shared" si="1923"/>
        <v>busy</v>
      </c>
    </row>
    <row r="30746" spans="1:18">
      <c r="A30746">
        <v>574</v>
      </c>
      <c r="B30746" t="s">
        <v>505</v>
      </c>
      <c r="C30746" s="1">
        <v>44197</v>
      </c>
      <c r="D30746">
        <v>57</v>
      </c>
      <c r="E30746">
        <f t="shared" si="1920"/>
        <v>50</v>
      </c>
      <c r="F30746">
        <v>25.199457701754302</v>
      </c>
      <c r="G30746">
        <f t="shared" si="1921"/>
        <v>20</v>
      </c>
      <c r="H30746">
        <v>0</v>
      </c>
      <c r="I30746">
        <v>0</v>
      </c>
      <c r="J30746">
        <v>0</v>
      </c>
      <c r="K30746">
        <v>7.0175438596491196E-2</v>
      </c>
      <c r="L30746">
        <v>0</v>
      </c>
      <c r="M30746">
        <v>23</v>
      </c>
      <c r="N30746">
        <v>30</v>
      </c>
      <c r="O30746">
        <v>0</v>
      </c>
      <c r="P30746">
        <v>0</v>
      </c>
      <c r="Q30746" t="str">
        <f t="shared" si="1922"/>
        <v>low</v>
      </c>
      <c r="R30746" t="str">
        <f t="shared" si="1923"/>
        <v>busy</v>
      </c>
    </row>
    <row r="30747" spans="1:18">
      <c r="A30747">
        <v>41753</v>
      </c>
      <c r="B30747" t="s">
        <v>32068</v>
      </c>
      <c r="C30747" s="1">
        <v>44197</v>
      </c>
      <c r="D30747">
        <v>52</v>
      </c>
      <c r="E30747">
        <f t="shared" si="1920"/>
        <v>50</v>
      </c>
      <c r="F30747">
        <v>33.043197634615296</v>
      </c>
      <c r="G30747">
        <f t="shared" si="1921"/>
        <v>30</v>
      </c>
      <c r="H30747">
        <v>0</v>
      </c>
      <c r="I30747">
        <v>0</v>
      </c>
      <c r="J30747">
        <v>7.69230769230769E-2</v>
      </c>
      <c r="K30747">
        <v>1.9230769230769201E-2</v>
      </c>
      <c r="L30747">
        <v>0</v>
      </c>
      <c r="M30747">
        <v>31</v>
      </c>
      <c r="N30747">
        <v>31</v>
      </c>
      <c r="O30747">
        <v>0</v>
      </c>
      <c r="P30747">
        <v>0</v>
      </c>
      <c r="Q30747" t="str">
        <f t="shared" si="1922"/>
        <v>low</v>
      </c>
      <c r="R30747" t="str">
        <f t="shared" si="1923"/>
        <v>busy</v>
      </c>
    </row>
    <row r="30748" spans="1:18">
      <c r="A30748">
        <v>18325</v>
      </c>
      <c r="B30748" t="s">
        <v>14119</v>
      </c>
      <c r="C30748" s="1">
        <v>44197</v>
      </c>
      <c r="D30748">
        <v>163</v>
      </c>
      <c r="E30748">
        <f t="shared" si="1920"/>
        <v>160</v>
      </c>
      <c r="F30748">
        <v>16.655769533742301</v>
      </c>
      <c r="G30748">
        <f t="shared" si="1921"/>
        <v>10</v>
      </c>
      <c r="H30748">
        <v>6.7484662576687102E-2</v>
      </c>
      <c r="I30748">
        <v>0</v>
      </c>
      <c r="J30748">
        <v>0</v>
      </c>
      <c r="K30748">
        <v>0.251533742331288</v>
      </c>
      <c r="L30748">
        <v>6.13496932515337E-3</v>
      </c>
      <c r="M30748">
        <v>1</v>
      </c>
      <c r="N30748">
        <v>4</v>
      </c>
      <c r="O30748">
        <v>0</v>
      </c>
      <c r="P30748">
        <v>0</v>
      </c>
      <c r="Q30748" t="str">
        <f t="shared" si="1922"/>
        <v>low</v>
      </c>
      <c r="R30748" t="str">
        <f t="shared" si="1923"/>
        <v>busy</v>
      </c>
    </row>
    <row r="30749" spans="1:18">
      <c r="A30749">
        <v>23183</v>
      </c>
      <c r="B30749" t="s">
        <v>17696</v>
      </c>
      <c r="C30749" s="1">
        <v>44197</v>
      </c>
      <c r="D30749">
        <v>59</v>
      </c>
      <c r="E30749">
        <f t="shared" si="1920"/>
        <v>50</v>
      </c>
      <c r="F30749">
        <v>19.130378322033899</v>
      </c>
      <c r="G30749">
        <f t="shared" si="1921"/>
        <v>10</v>
      </c>
      <c r="H30749">
        <v>0</v>
      </c>
      <c r="I30749">
        <v>0</v>
      </c>
      <c r="J30749">
        <v>0</v>
      </c>
      <c r="K30749">
        <v>1.6949152542372801E-2</v>
      </c>
      <c r="L30749">
        <v>0</v>
      </c>
      <c r="M30749">
        <v>9</v>
      </c>
      <c r="N30749">
        <v>27</v>
      </c>
      <c r="O30749">
        <v>0</v>
      </c>
      <c r="P30749">
        <v>0</v>
      </c>
      <c r="Q30749" t="str">
        <f t="shared" si="1922"/>
        <v>low</v>
      </c>
      <c r="R30749" t="str">
        <f t="shared" si="1923"/>
        <v>busy</v>
      </c>
    </row>
    <row r="30750" spans="1:18">
      <c r="A30750">
        <v>37620</v>
      </c>
      <c r="B30750" t="s">
        <v>28850</v>
      </c>
      <c r="C30750" s="1">
        <v>44197</v>
      </c>
      <c r="D30750">
        <v>58</v>
      </c>
      <c r="E30750">
        <f t="shared" si="1920"/>
        <v>50</v>
      </c>
      <c r="F30750">
        <v>31.7813756034482</v>
      </c>
      <c r="G30750">
        <f t="shared" si="1921"/>
        <v>30</v>
      </c>
      <c r="H30750">
        <v>0</v>
      </c>
      <c r="I30750">
        <v>0</v>
      </c>
      <c r="J30750">
        <v>0</v>
      </c>
      <c r="K30750">
        <v>0</v>
      </c>
      <c r="L30750">
        <v>0</v>
      </c>
      <c r="M30750">
        <v>11</v>
      </c>
      <c r="N30750">
        <v>33</v>
      </c>
      <c r="O30750">
        <v>0</v>
      </c>
      <c r="P30750">
        <v>1.3461000000000001E-2</v>
      </c>
      <c r="Q30750" t="str">
        <f t="shared" si="1922"/>
        <v>low</v>
      </c>
      <c r="R30750" t="str">
        <f t="shared" si="1923"/>
        <v>empty</v>
      </c>
    </row>
    <row r="30751" spans="1:18">
      <c r="A30751">
        <v>42451</v>
      </c>
      <c r="B30751" t="s">
        <v>32630</v>
      </c>
      <c r="C30751" s="1">
        <v>44197</v>
      </c>
      <c r="D30751">
        <v>87</v>
      </c>
      <c r="E30751">
        <f t="shared" si="1920"/>
        <v>80</v>
      </c>
      <c r="F30751">
        <v>34.428218390804503</v>
      </c>
      <c r="G30751">
        <f t="shared" si="1921"/>
        <v>30</v>
      </c>
      <c r="H30751">
        <v>0</v>
      </c>
      <c r="I30751">
        <v>0</v>
      </c>
      <c r="J30751">
        <v>4.5977011494252797E-2</v>
      </c>
      <c r="K30751">
        <v>0</v>
      </c>
      <c r="L30751">
        <v>0</v>
      </c>
      <c r="M30751">
        <v>25</v>
      </c>
      <c r="N30751">
        <v>39</v>
      </c>
      <c r="O30751">
        <v>0</v>
      </c>
      <c r="P30751">
        <v>0</v>
      </c>
      <c r="Q30751" t="str">
        <f t="shared" si="1922"/>
        <v>low</v>
      </c>
      <c r="R30751" t="str">
        <f t="shared" si="1923"/>
        <v>empty</v>
      </c>
    </row>
    <row r="30752" spans="1:18">
      <c r="A30752">
        <v>36929</v>
      </c>
      <c r="B30752" t="s">
        <v>28176</v>
      </c>
      <c r="C30752" s="1">
        <v>44197</v>
      </c>
      <c r="D30752">
        <v>83</v>
      </c>
      <c r="E30752">
        <f t="shared" si="1920"/>
        <v>80</v>
      </c>
      <c r="F30752">
        <v>33.1722411204819</v>
      </c>
      <c r="G30752">
        <f t="shared" si="1921"/>
        <v>30</v>
      </c>
      <c r="H30752">
        <v>0</v>
      </c>
      <c r="I30752">
        <v>0</v>
      </c>
      <c r="J30752">
        <v>0</v>
      </c>
      <c r="K30752">
        <v>7.2289156626505993E-2</v>
      </c>
      <c r="L30752">
        <v>0</v>
      </c>
      <c r="M30752">
        <v>8</v>
      </c>
      <c r="N30752">
        <v>30</v>
      </c>
      <c r="O30752">
        <v>0</v>
      </c>
      <c r="P30752">
        <v>0</v>
      </c>
      <c r="Q30752" t="str">
        <f t="shared" si="1922"/>
        <v>low</v>
      </c>
      <c r="R30752" t="str">
        <f t="shared" si="1923"/>
        <v>busy</v>
      </c>
    </row>
    <row r="30753" spans="1:18">
      <c r="A30753">
        <v>23808</v>
      </c>
      <c r="B30753" t="s">
        <v>18276</v>
      </c>
      <c r="C30753" s="1">
        <v>44197</v>
      </c>
      <c r="D30753">
        <v>100</v>
      </c>
      <c r="E30753">
        <f t="shared" si="1920"/>
        <v>100</v>
      </c>
      <c r="F30753">
        <v>32.688649439999899</v>
      </c>
      <c r="G30753">
        <f t="shared" si="1921"/>
        <v>30</v>
      </c>
      <c r="H30753">
        <v>0</v>
      </c>
      <c r="I30753">
        <v>0</v>
      </c>
      <c r="J30753">
        <v>0</v>
      </c>
      <c r="K30753">
        <v>0.01</v>
      </c>
      <c r="L30753">
        <v>0</v>
      </c>
      <c r="M30753">
        <v>5</v>
      </c>
      <c r="N30753">
        <v>65</v>
      </c>
      <c r="O30753">
        <v>0</v>
      </c>
      <c r="P30753">
        <v>1.10389538461538E-2</v>
      </c>
      <c r="Q30753" t="str">
        <f t="shared" si="1922"/>
        <v>low</v>
      </c>
      <c r="R30753" t="str">
        <f t="shared" si="1923"/>
        <v>busy</v>
      </c>
    </row>
    <row r="30754" spans="1:18">
      <c r="A30754">
        <v>23618</v>
      </c>
      <c r="B30754" t="s">
        <v>18110</v>
      </c>
      <c r="C30754" s="1">
        <v>44197</v>
      </c>
      <c r="D30754">
        <v>50</v>
      </c>
      <c r="E30754">
        <f t="shared" si="1920"/>
        <v>50</v>
      </c>
      <c r="F30754">
        <v>36.847013499999903</v>
      </c>
      <c r="G30754">
        <f t="shared" si="1921"/>
        <v>30</v>
      </c>
      <c r="H30754">
        <v>0</v>
      </c>
      <c r="I30754">
        <v>0</v>
      </c>
      <c r="J30754">
        <v>0</v>
      </c>
      <c r="K30754">
        <v>0.02</v>
      </c>
      <c r="L30754">
        <v>0</v>
      </c>
      <c r="M30754">
        <v>6</v>
      </c>
      <c r="N30754">
        <v>34</v>
      </c>
      <c r="O30754">
        <v>0</v>
      </c>
      <c r="P30754">
        <v>3.2352941176470501E-2</v>
      </c>
      <c r="Q30754" t="str">
        <f t="shared" si="1922"/>
        <v>low</v>
      </c>
      <c r="R30754" t="str">
        <f t="shared" si="1923"/>
        <v>busy</v>
      </c>
    </row>
    <row r="30755" spans="1:18">
      <c r="A30755">
        <v>25109</v>
      </c>
      <c r="B30755" t="s">
        <v>19235</v>
      </c>
      <c r="C30755" s="1">
        <v>44197</v>
      </c>
      <c r="D30755">
        <v>130</v>
      </c>
      <c r="E30755">
        <f t="shared" si="1920"/>
        <v>130</v>
      </c>
      <c r="F30755">
        <v>27.886948823076899</v>
      </c>
      <c r="G30755">
        <f t="shared" si="1921"/>
        <v>20</v>
      </c>
      <c r="H30755">
        <v>0</v>
      </c>
      <c r="I30755">
        <v>0</v>
      </c>
      <c r="J30755">
        <v>1.53846153846153E-2</v>
      </c>
      <c r="K30755">
        <v>8.4615384615384606E-2</v>
      </c>
      <c r="L30755">
        <v>0</v>
      </c>
      <c r="M30755">
        <v>35</v>
      </c>
      <c r="N30755">
        <v>50</v>
      </c>
      <c r="O30755">
        <v>0</v>
      </c>
      <c r="P30755">
        <v>1.0544420000000001E-2</v>
      </c>
      <c r="Q30755" t="str">
        <f t="shared" si="1922"/>
        <v>low</v>
      </c>
      <c r="R30755" t="str">
        <f t="shared" si="1923"/>
        <v>busy</v>
      </c>
    </row>
    <row r="30756" spans="1:18">
      <c r="A30756">
        <v>40891</v>
      </c>
      <c r="B30756" t="s">
        <v>31325</v>
      </c>
      <c r="C30756" s="1">
        <v>44197</v>
      </c>
      <c r="D30756">
        <v>70</v>
      </c>
      <c r="E30756">
        <f t="shared" si="1920"/>
        <v>70</v>
      </c>
      <c r="F30756">
        <v>18.661014871428499</v>
      </c>
      <c r="G30756">
        <f t="shared" si="1921"/>
        <v>10</v>
      </c>
      <c r="H30756">
        <v>0</v>
      </c>
      <c r="I30756">
        <v>0</v>
      </c>
      <c r="J30756">
        <v>1.42857142857142E-2</v>
      </c>
      <c r="K30756">
        <v>2.8571428571428501E-2</v>
      </c>
      <c r="L30756">
        <v>0</v>
      </c>
      <c r="M30756">
        <v>10</v>
      </c>
      <c r="N30756">
        <v>45</v>
      </c>
      <c r="O30756">
        <v>0</v>
      </c>
      <c r="P30756">
        <v>0</v>
      </c>
      <c r="Q30756" t="str">
        <f t="shared" si="1922"/>
        <v>low</v>
      </c>
      <c r="R30756" t="str">
        <f t="shared" si="1923"/>
        <v>busy</v>
      </c>
    </row>
    <row r="30757" spans="1:18">
      <c r="A30757">
        <v>18197</v>
      </c>
      <c r="B30757" t="s">
        <v>14020</v>
      </c>
      <c r="C30757" s="1">
        <v>44197</v>
      </c>
      <c r="D30757">
        <v>251</v>
      </c>
      <c r="E30757">
        <f t="shared" si="1920"/>
        <v>250</v>
      </c>
      <c r="F30757">
        <v>27.170465768924299</v>
      </c>
      <c r="G30757">
        <f t="shared" si="1921"/>
        <v>20</v>
      </c>
      <c r="H30757">
        <v>1.9920318725099601E-2</v>
      </c>
      <c r="I30757">
        <v>0</v>
      </c>
      <c r="J30757">
        <v>1.9920318725099601E-2</v>
      </c>
      <c r="K30757">
        <v>3.18725099601593E-2</v>
      </c>
      <c r="L30757">
        <v>3.9840637450199202E-3</v>
      </c>
      <c r="M30757">
        <v>105</v>
      </c>
      <c r="N30757">
        <v>114</v>
      </c>
      <c r="O30757">
        <v>0</v>
      </c>
      <c r="P30757">
        <v>1.53508771929824E-2</v>
      </c>
      <c r="Q30757" t="str">
        <f t="shared" si="1922"/>
        <v>low</v>
      </c>
      <c r="R30757" t="str">
        <f t="shared" si="1923"/>
        <v>busy</v>
      </c>
    </row>
    <row r="30758" spans="1:18">
      <c r="A30758">
        <v>23807</v>
      </c>
      <c r="B30758" t="s">
        <v>18275</v>
      </c>
      <c r="C30758" s="1">
        <v>44197</v>
      </c>
      <c r="D30758">
        <v>81</v>
      </c>
      <c r="E30758">
        <f t="shared" si="1920"/>
        <v>80</v>
      </c>
      <c r="F30758">
        <v>27.5544451111111</v>
      </c>
      <c r="G30758">
        <f t="shared" si="1921"/>
        <v>20</v>
      </c>
      <c r="H30758">
        <v>0</v>
      </c>
      <c r="I30758">
        <v>0</v>
      </c>
      <c r="J30758">
        <v>0</v>
      </c>
      <c r="K30758">
        <v>1.23456790123456E-2</v>
      </c>
      <c r="L30758">
        <v>0</v>
      </c>
      <c r="M30758">
        <v>4</v>
      </c>
      <c r="N30758">
        <v>59</v>
      </c>
      <c r="O30758">
        <v>0</v>
      </c>
      <c r="P30758">
        <v>0.13688949152542301</v>
      </c>
      <c r="Q30758" t="str">
        <f t="shared" si="1922"/>
        <v>low</v>
      </c>
      <c r="R30758" t="str">
        <f t="shared" si="1923"/>
        <v>busy</v>
      </c>
    </row>
    <row r="30759" spans="1:18">
      <c r="A30759">
        <v>31126</v>
      </c>
      <c r="B30759" t="s">
        <v>24016</v>
      </c>
      <c r="C30759" s="1">
        <v>44197</v>
      </c>
      <c r="D30759">
        <v>75</v>
      </c>
      <c r="E30759">
        <f t="shared" si="1920"/>
        <v>70</v>
      </c>
      <c r="F30759">
        <v>25.2830155199999</v>
      </c>
      <c r="G30759">
        <f t="shared" si="1921"/>
        <v>20</v>
      </c>
      <c r="H30759">
        <v>0</v>
      </c>
      <c r="I30759">
        <v>0</v>
      </c>
      <c r="J30759">
        <v>0</v>
      </c>
      <c r="K30759">
        <v>0</v>
      </c>
      <c r="L30759">
        <v>0</v>
      </c>
      <c r="M30759">
        <v>13</v>
      </c>
      <c r="N30759">
        <v>61</v>
      </c>
      <c r="O30759">
        <v>0</v>
      </c>
      <c r="P30759">
        <v>1.63934426229508E-2</v>
      </c>
      <c r="Q30759" t="str">
        <f t="shared" si="1922"/>
        <v>low</v>
      </c>
      <c r="R30759" t="str">
        <f t="shared" si="1923"/>
        <v>empty</v>
      </c>
    </row>
    <row r="30760" spans="1:18">
      <c r="A30760">
        <v>37666</v>
      </c>
      <c r="B30760" t="s">
        <v>28892</v>
      </c>
      <c r="C30760" s="1">
        <v>44197</v>
      </c>
      <c r="D30760">
        <v>176</v>
      </c>
      <c r="E30760">
        <f t="shared" si="1920"/>
        <v>170</v>
      </c>
      <c r="F30760">
        <v>39.006145017045398</v>
      </c>
      <c r="G30760">
        <f t="shared" si="1921"/>
        <v>30</v>
      </c>
      <c r="H30760">
        <v>0</v>
      </c>
      <c r="I30760">
        <v>0</v>
      </c>
      <c r="J30760">
        <v>5.6818181818181802E-3</v>
      </c>
      <c r="K30760">
        <v>6.25E-2</v>
      </c>
      <c r="L30760">
        <v>1.13636363636363E-2</v>
      </c>
      <c r="M30760">
        <v>42</v>
      </c>
      <c r="N30760">
        <v>115</v>
      </c>
      <c r="O30760">
        <v>0</v>
      </c>
      <c r="P30760">
        <v>3.9526086956521701E-4</v>
      </c>
      <c r="Q30760" t="str">
        <f t="shared" si="1922"/>
        <v>low</v>
      </c>
      <c r="R30760" t="str">
        <f t="shared" si="1923"/>
        <v>busy</v>
      </c>
    </row>
    <row r="30761" spans="1:18">
      <c r="A30761">
        <v>8841</v>
      </c>
      <c r="B30761" t="s">
        <v>6983</v>
      </c>
      <c r="C30761" s="1">
        <v>44197</v>
      </c>
      <c r="D30761">
        <v>69</v>
      </c>
      <c r="E30761">
        <f t="shared" si="1920"/>
        <v>60</v>
      </c>
      <c r="F30761">
        <v>29.7006304347826</v>
      </c>
      <c r="G30761">
        <f t="shared" si="1921"/>
        <v>20</v>
      </c>
      <c r="H30761">
        <v>0</v>
      </c>
      <c r="I30761">
        <v>0</v>
      </c>
      <c r="J30761">
        <v>0</v>
      </c>
      <c r="K30761">
        <v>1.4492753623188401E-2</v>
      </c>
      <c r="L30761">
        <v>0</v>
      </c>
      <c r="M30761">
        <v>6</v>
      </c>
      <c r="N30761">
        <v>48</v>
      </c>
      <c r="O30761">
        <v>0</v>
      </c>
      <c r="P30761">
        <v>6.25E-2</v>
      </c>
      <c r="Q30761" t="str">
        <f t="shared" si="1922"/>
        <v>low</v>
      </c>
      <c r="R30761" t="str">
        <f t="shared" si="1923"/>
        <v>busy</v>
      </c>
    </row>
    <row r="30762" spans="1:18">
      <c r="A30762">
        <v>31084</v>
      </c>
      <c r="B30762" t="s">
        <v>23982</v>
      </c>
      <c r="C30762" s="1">
        <v>44197</v>
      </c>
      <c r="D30762">
        <v>117</v>
      </c>
      <c r="E30762">
        <f t="shared" si="1920"/>
        <v>110</v>
      </c>
      <c r="F30762">
        <v>39.145195589743501</v>
      </c>
      <c r="G30762">
        <f t="shared" si="1921"/>
        <v>30</v>
      </c>
      <c r="H30762">
        <v>0</v>
      </c>
      <c r="I30762">
        <v>0</v>
      </c>
      <c r="J30762">
        <v>0</v>
      </c>
      <c r="K30762">
        <v>1.7094017094016999E-2</v>
      </c>
      <c r="L30762">
        <v>0</v>
      </c>
      <c r="M30762">
        <v>4</v>
      </c>
      <c r="N30762">
        <v>93</v>
      </c>
      <c r="O30762">
        <v>0</v>
      </c>
      <c r="P30762">
        <v>0</v>
      </c>
      <c r="Q30762" t="str">
        <f t="shared" si="1922"/>
        <v>low</v>
      </c>
      <c r="R30762" t="str">
        <f t="shared" si="1923"/>
        <v>busy</v>
      </c>
    </row>
    <row r="30763" spans="1:18">
      <c r="A30763">
        <v>22212</v>
      </c>
      <c r="B30763" t="s">
        <v>16751</v>
      </c>
      <c r="C30763" s="1">
        <v>44197</v>
      </c>
      <c r="D30763">
        <v>89</v>
      </c>
      <c r="E30763">
        <f t="shared" si="1920"/>
        <v>80</v>
      </c>
      <c r="F30763">
        <v>24.099954674157299</v>
      </c>
      <c r="G30763">
        <f t="shared" si="1921"/>
        <v>20</v>
      </c>
      <c r="H30763">
        <v>0</v>
      </c>
      <c r="I30763">
        <v>0</v>
      </c>
      <c r="J30763">
        <v>1.12359550561797E-2</v>
      </c>
      <c r="K30763">
        <v>0.101123595505617</v>
      </c>
      <c r="L30763">
        <v>0</v>
      </c>
      <c r="M30763">
        <v>8</v>
      </c>
      <c r="N30763">
        <v>54</v>
      </c>
      <c r="O30763">
        <v>0</v>
      </c>
      <c r="P30763">
        <v>0</v>
      </c>
      <c r="Q30763" t="str">
        <f t="shared" si="1922"/>
        <v>low</v>
      </c>
      <c r="R30763" t="str">
        <f t="shared" si="1923"/>
        <v>busy</v>
      </c>
    </row>
    <row r="30764" spans="1:18">
      <c r="A30764">
        <v>29948</v>
      </c>
      <c r="B30764" t="s">
        <v>23144</v>
      </c>
      <c r="C30764" s="1">
        <v>44197</v>
      </c>
      <c r="D30764">
        <v>69</v>
      </c>
      <c r="E30764">
        <f t="shared" si="1920"/>
        <v>60</v>
      </c>
      <c r="F30764">
        <v>34.2402673913043</v>
      </c>
      <c r="G30764">
        <f t="shared" si="1921"/>
        <v>30</v>
      </c>
      <c r="H30764">
        <v>0</v>
      </c>
      <c r="I30764">
        <v>0</v>
      </c>
      <c r="J30764">
        <v>0</v>
      </c>
      <c r="K30764">
        <v>0.202898550724637</v>
      </c>
      <c r="L30764">
        <v>0</v>
      </c>
      <c r="M30764">
        <v>0</v>
      </c>
      <c r="N30764">
        <v>0</v>
      </c>
      <c r="O30764">
        <v>0</v>
      </c>
      <c r="P30764">
        <v>0</v>
      </c>
      <c r="Q30764" t="str">
        <f t="shared" si="1922"/>
        <v>low</v>
      </c>
      <c r="R30764" t="str">
        <f t="shared" si="1923"/>
        <v>busy</v>
      </c>
    </row>
    <row r="30765" spans="1:18">
      <c r="A30765">
        <v>3073</v>
      </c>
      <c r="B30765" t="s">
        <v>2440</v>
      </c>
      <c r="C30765" s="1">
        <v>44197</v>
      </c>
      <c r="D30765">
        <v>109</v>
      </c>
      <c r="E30765">
        <f t="shared" si="1920"/>
        <v>100</v>
      </c>
      <c r="F30765">
        <v>24.9400637339449</v>
      </c>
      <c r="G30765">
        <f t="shared" si="1921"/>
        <v>20</v>
      </c>
      <c r="H30765">
        <v>0</v>
      </c>
      <c r="I30765">
        <v>0</v>
      </c>
      <c r="J30765">
        <v>0</v>
      </c>
      <c r="K30765">
        <v>0</v>
      </c>
      <c r="L30765">
        <v>0</v>
      </c>
      <c r="M30765">
        <v>13</v>
      </c>
      <c r="N30765">
        <v>84</v>
      </c>
      <c r="O30765">
        <v>0</v>
      </c>
      <c r="P30765">
        <v>5.1587297619047602E-2</v>
      </c>
      <c r="Q30765" t="str">
        <f t="shared" si="1922"/>
        <v>low</v>
      </c>
      <c r="R30765" t="str">
        <f t="shared" si="1923"/>
        <v>empty</v>
      </c>
    </row>
    <row r="30766" spans="1:18">
      <c r="A30766">
        <v>3074</v>
      </c>
      <c r="B30766" t="s">
        <v>2441</v>
      </c>
      <c r="C30766" s="1">
        <v>44197</v>
      </c>
      <c r="D30766">
        <v>96</v>
      </c>
      <c r="E30766">
        <f t="shared" si="1920"/>
        <v>90</v>
      </c>
      <c r="F30766">
        <v>25.217212802083299</v>
      </c>
      <c r="G30766">
        <f t="shared" si="1921"/>
        <v>20</v>
      </c>
      <c r="H30766">
        <v>0</v>
      </c>
      <c r="I30766">
        <v>0</v>
      </c>
      <c r="J30766">
        <v>0</v>
      </c>
      <c r="K30766">
        <v>3.125E-2</v>
      </c>
      <c r="L30766">
        <v>0</v>
      </c>
      <c r="M30766">
        <v>12</v>
      </c>
      <c r="N30766">
        <v>59</v>
      </c>
      <c r="O30766">
        <v>0</v>
      </c>
      <c r="P30766">
        <v>0.120656016949152</v>
      </c>
      <c r="Q30766" t="str">
        <f t="shared" si="1922"/>
        <v>low</v>
      </c>
      <c r="R30766" t="str">
        <f t="shared" si="1923"/>
        <v>busy</v>
      </c>
    </row>
    <row r="30767" spans="1:18">
      <c r="A30767">
        <v>3072</v>
      </c>
      <c r="B30767" t="s">
        <v>2439</v>
      </c>
      <c r="C30767" s="1">
        <v>44197</v>
      </c>
      <c r="D30767">
        <v>121</v>
      </c>
      <c r="E30767">
        <f t="shared" si="1920"/>
        <v>120</v>
      </c>
      <c r="F30767">
        <v>25.346471834710702</v>
      </c>
      <c r="G30767">
        <f t="shared" si="1921"/>
        <v>20</v>
      </c>
      <c r="H30767">
        <v>0</v>
      </c>
      <c r="I30767">
        <v>0</v>
      </c>
      <c r="J30767">
        <v>0</v>
      </c>
      <c r="K30767">
        <v>4.1322314049586702E-2</v>
      </c>
      <c r="L30767">
        <v>0</v>
      </c>
      <c r="M30767">
        <v>16</v>
      </c>
      <c r="N30767">
        <v>86</v>
      </c>
      <c r="O30767">
        <v>0</v>
      </c>
      <c r="P30767">
        <v>5.3294569767441798E-2</v>
      </c>
      <c r="Q30767" t="str">
        <f t="shared" si="1922"/>
        <v>low</v>
      </c>
      <c r="R30767" t="str">
        <f t="shared" si="1923"/>
        <v>busy</v>
      </c>
    </row>
    <row r="30768" spans="1:18">
      <c r="A30768">
        <v>23798</v>
      </c>
      <c r="B30768" t="s">
        <v>18269</v>
      </c>
      <c r="C30768" s="1">
        <v>44197</v>
      </c>
      <c r="D30768">
        <v>74</v>
      </c>
      <c r="E30768">
        <f t="shared" si="1920"/>
        <v>70</v>
      </c>
      <c r="F30768">
        <v>25.4630572027027</v>
      </c>
      <c r="G30768">
        <f t="shared" si="1921"/>
        <v>20</v>
      </c>
      <c r="H30768">
        <v>0</v>
      </c>
      <c r="I30768">
        <v>0</v>
      </c>
      <c r="J30768">
        <v>0</v>
      </c>
      <c r="K30768">
        <v>0</v>
      </c>
      <c r="L30768">
        <v>0</v>
      </c>
      <c r="M30768">
        <v>11</v>
      </c>
      <c r="N30768">
        <v>61</v>
      </c>
      <c r="O30768">
        <v>0</v>
      </c>
      <c r="P30768">
        <v>2.6229508196721301E-2</v>
      </c>
      <c r="Q30768" t="str">
        <f t="shared" si="1922"/>
        <v>low</v>
      </c>
      <c r="R30768" t="str">
        <f t="shared" si="1923"/>
        <v>empty</v>
      </c>
    </row>
    <row r="30769" spans="1:18">
      <c r="A30769">
        <v>29114</v>
      </c>
      <c r="B30769" t="s">
        <v>22427</v>
      </c>
      <c r="C30769" s="1">
        <v>44197</v>
      </c>
      <c r="D30769">
        <v>58</v>
      </c>
      <c r="E30769">
        <f t="shared" si="1920"/>
        <v>50</v>
      </c>
      <c r="F30769">
        <v>20.317287534482698</v>
      </c>
      <c r="G30769">
        <f t="shared" si="1921"/>
        <v>20</v>
      </c>
      <c r="H30769">
        <v>0</v>
      </c>
      <c r="I30769">
        <v>0</v>
      </c>
      <c r="J30769">
        <v>0</v>
      </c>
      <c r="K30769">
        <v>0</v>
      </c>
      <c r="L30769">
        <v>0</v>
      </c>
      <c r="M30769">
        <v>18</v>
      </c>
      <c r="N30769">
        <v>38</v>
      </c>
      <c r="O30769">
        <v>0</v>
      </c>
      <c r="P30769">
        <v>0</v>
      </c>
      <c r="Q30769" t="str">
        <f t="shared" si="1922"/>
        <v>low</v>
      </c>
      <c r="R30769" t="str">
        <f t="shared" si="1923"/>
        <v>empty</v>
      </c>
    </row>
    <row r="30770" spans="1:18">
      <c r="A30770">
        <v>8106</v>
      </c>
      <c r="B30770" t="s">
        <v>6334</v>
      </c>
      <c r="C30770" s="1">
        <v>44197</v>
      </c>
      <c r="D30770">
        <v>169</v>
      </c>
      <c r="E30770">
        <f t="shared" si="1920"/>
        <v>160</v>
      </c>
      <c r="F30770">
        <v>26.4239145266272</v>
      </c>
      <c r="G30770">
        <f t="shared" si="1921"/>
        <v>20</v>
      </c>
      <c r="H30770">
        <v>0</v>
      </c>
      <c r="I30770">
        <v>0</v>
      </c>
      <c r="J30770">
        <v>1.18343195266272E-2</v>
      </c>
      <c r="K30770">
        <v>1.18343195266272E-2</v>
      </c>
      <c r="L30770">
        <v>0</v>
      </c>
      <c r="M30770">
        <v>55</v>
      </c>
      <c r="N30770">
        <v>114</v>
      </c>
      <c r="O30770">
        <v>0</v>
      </c>
      <c r="P30770">
        <v>8.0855789473684193E-3</v>
      </c>
      <c r="Q30770" t="str">
        <f t="shared" si="1922"/>
        <v>low</v>
      </c>
      <c r="R30770" t="str">
        <f t="shared" si="1923"/>
        <v>busy</v>
      </c>
    </row>
    <row r="30771" spans="1:18">
      <c r="A30771">
        <v>38020</v>
      </c>
      <c r="B30771" t="s">
        <v>29225</v>
      </c>
      <c r="C30771" s="1">
        <v>44197</v>
      </c>
      <c r="D30771">
        <v>106</v>
      </c>
      <c r="E30771">
        <f t="shared" si="1920"/>
        <v>100</v>
      </c>
      <c r="F30771">
        <v>24.990236216981099</v>
      </c>
      <c r="G30771">
        <f t="shared" si="1921"/>
        <v>20</v>
      </c>
      <c r="H30771">
        <v>0</v>
      </c>
      <c r="I30771">
        <v>0</v>
      </c>
      <c r="J30771">
        <v>0</v>
      </c>
      <c r="K30771">
        <v>9.4339622641509396E-3</v>
      </c>
      <c r="L30771">
        <v>0</v>
      </c>
      <c r="M30771">
        <v>10</v>
      </c>
      <c r="N30771">
        <v>85</v>
      </c>
      <c r="O30771">
        <v>0</v>
      </c>
      <c r="P30771">
        <v>4.7058823529411702E-2</v>
      </c>
      <c r="Q30771" t="str">
        <f t="shared" si="1922"/>
        <v>low</v>
      </c>
      <c r="R30771" t="str">
        <f t="shared" si="1923"/>
        <v>busy</v>
      </c>
    </row>
    <row r="30772" spans="1:18">
      <c r="A30772">
        <v>41384</v>
      </c>
      <c r="B30772" t="s">
        <v>31745</v>
      </c>
      <c r="C30772" s="1">
        <v>44197</v>
      </c>
      <c r="D30772">
        <v>85</v>
      </c>
      <c r="E30772">
        <f t="shared" si="1920"/>
        <v>80</v>
      </c>
      <c r="F30772">
        <v>63.253041611764701</v>
      </c>
      <c r="G30772">
        <f t="shared" si="1921"/>
        <v>60</v>
      </c>
      <c r="H30772">
        <v>0</v>
      </c>
      <c r="I30772">
        <v>0</v>
      </c>
      <c r="J30772">
        <v>0</v>
      </c>
      <c r="K30772">
        <v>0</v>
      </c>
      <c r="L30772">
        <v>0</v>
      </c>
      <c r="M30772">
        <v>1</v>
      </c>
      <c r="N30772">
        <v>65</v>
      </c>
      <c r="O30772">
        <v>0</v>
      </c>
      <c r="P30772">
        <v>5.76923076923076E-3</v>
      </c>
      <c r="Q30772" t="str">
        <f t="shared" si="1922"/>
        <v>high</v>
      </c>
      <c r="R30772" t="str">
        <f t="shared" si="1923"/>
        <v>empty</v>
      </c>
    </row>
    <row r="30773" spans="1:18">
      <c r="A30773">
        <v>17485</v>
      </c>
      <c r="B30773" t="s">
        <v>13457</v>
      </c>
      <c r="C30773" s="1">
        <v>44197</v>
      </c>
      <c r="D30773">
        <v>115</v>
      </c>
      <c r="E30773">
        <f t="shared" si="1920"/>
        <v>110</v>
      </c>
      <c r="F30773">
        <v>27.268885573913</v>
      </c>
      <c r="G30773">
        <f t="shared" si="1921"/>
        <v>20</v>
      </c>
      <c r="H30773">
        <v>8.6956521739130401E-3</v>
      </c>
      <c r="I30773">
        <v>0</v>
      </c>
      <c r="J30773">
        <v>0</v>
      </c>
      <c r="K30773">
        <v>5.2173913043478203E-2</v>
      </c>
      <c r="L30773">
        <v>1.7391304347826E-2</v>
      </c>
      <c r="M30773">
        <v>26</v>
      </c>
      <c r="N30773">
        <v>53</v>
      </c>
      <c r="O30773">
        <v>0</v>
      </c>
      <c r="P30773">
        <v>0</v>
      </c>
      <c r="Q30773" t="str">
        <f t="shared" si="1922"/>
        <v>low</v>
      </c>
      <c r="R30773" t="str">
        <f t="shared" si="1923"/>
        <v>busy</v>
      </c>
    </row>
    <row r="30774" spans="1:18">
      <c r="A30774">
        <v>26435</v>
      </c>
      <c r="B30774" t="s">
        <v>20217</v>
      </c>
      <c r="C30774" s="1">
        <v>44197</v>
      </c>
      <c r="D30774">
        <v>80</v>
      </c>
      <c r="E30774">
        <f t="shared" si="1920"/>
        <v>80</v>
      </c>
      <c r="F30774">
        <v>25.034275637499999</v>
      </c>
      <c r="G30774">
        <f t="shared" si="1921"/>
        <v>20</v>
      </c>
      <c r="H30774">
        <v>0</v>
      </c>
      <c r="I30774">
        <v>0</v>
      </c>
      <c r="J30774">
        <v>0</v>
      </c>
      <c r="K30774">
        <v>0.27500000000000002</v>
      </c>
      <c r="L30774">
        <v>2.5000000000000001E-2</v>
      </c>
      <c r="M30774">
        <v>2</v>
      </c>
      <c r="N30774">
        <v>7</v>
      </c>
      <c r="O30774">
        <v>0</v>
      </c>
      <c r="P30774">
        <v>0</v>
      </c>
      <c r="Q30774" t="str">
        <f t="shared" si="1922"/>
        <v>low</v>
      </c>
      <c r="R30774" t="str">
        <f t="shared" si="1923"/>
        <v>busy</v>
      </c>
    </row>
    <row r="30775" spans="1:18">
      <c r="A30775">
        <v>26528</v>
      </c>
      <c r="B30775" t="s">
        <v>20288</v>
      </c>
      <c r="C30775" s="1">
        <v>44197</v>
      </c>
      <c r="D30775">
        <v>222</v>
      </c>
      <c r="E30775">
        <f t="shared" si="1920"/>
        <v>220</v>
      </c>
      <c r="F30775">
        <v>23.708815328828798</v>
      </c>
      <c r="G30775">
        <f t="shared" si="1921"/>
        <v>20</v>
      </c>
      <c r="H30775">
        <v>0</v>
      </c>
      <c r="I30775">
        <v>0</v>
      </c>
      <c r="J30775">
        <v>9.0090090090090003E-3</v>
      </c>
      <c r="K30775">
        <v>1.8018018018018001E-2</v>
      </c>
      <c r="L30775">
        <v>9.0090090090090003E-3</v>
      </c>
      <c r="M30775">
        <v>28</v>
      </c>
      <c r="N30775">
        <v>167</v>
      </c>
      <c r="O30775">
        <v>0</v>
      </c>
      <c r="P30775">
        <v>6.4173113772454998E-3</v>
      </c>
      <c r="Q30775" t="str">
        <f t="shared" si="1922"/>
        <v>low</v>
      </c>
      <c r="R30775" t="str">
        <f t="shared" si="1923"/>
        <v>busy</v>
      </c>
    </row>
    <row r="30776" spans="1:18">
      <c r="A30776">
        <v>19656</v>
      </c>
      <c r="B30776" t="s">
        <v>14936</v>
      </c>
      <c r="C30776" s="1">
        <v>44197</v>
      </c>
      <c r="D30776">
        <v>140</v>
      </c>
      <c r="E30776">
        <f t="shared" si="1920"/>
        <v>140</v>
      </c>
      <c r="F30776">
        <v>27.994274428571401</v>
      </c>
      <c r="G30776">
        <f t="shared" si="1921"/>
        <v>20</v>
      </c>
      <c r="H30776">
        <v>0</v>
      </c>
      <c r="I30776">
        <v>0</v>
      </c>
      <c r="J30776">
        <v>0</v>
      </c>
      <c r="K30776">
        <v>7.14285714285714E-3</v>
      </c>
      <c r="L30776">
        <v>0</v>
      </c>
      <c r="M30776">
        <v>42</v>
      </c>
      <c r="N30776">
        <v>102</v>
      </c>
      <c r="O30776">
        <v>0</v>
      </c>
      <c r="P30776">
        <v>0</v>
      </c>
      <c r="Q30776" t="str">
        <f t="shared" si="1922"/>
        <v>low</v>
      </c>
      <c r="R30776" t="str">
        <f t="shared" si="1923"/>
        <v>busy</v>
      </c>
    </row>
    <row r="30777" spans="1:18">
      <c r="A30777">
        <v>7189</v>
      </c>
      <c r="B30777" t="s">
        <v>5552</v>
      </c>
      <c r="C30777" s="1">
        <v>44197</v>
      </c>
      <c r="D30777">
        <v>74</v>
      </c>
      <c r="E30777">
        <f t="shared" si="1920"/>
        <v>70</v>
      </c>
      <c r="F30777">
        <v>59.160909756756702</v>
      </c>
      <c r="G30777">
        <f t="shared" si="1921"/>
        <v>50</v>
      </c>
      <c r="H30777">
        <v>0</v>
      </c>
      <c r="I30777">
        <v>0</v>
      </c>
      <c r="J30777">
        <v>0</v>
      </c>
      <c r="K30777">
        <v>0</v>
      </c>
      <c r="L30777">
        <v>1.35135135135135E-2</v>
      </c>
      <c r="M30777">
        <v>5</v>
      </c>
      <c r="N30777">
        <v>60</v>
      </c>
      <c r="O30777">
        <v>0</v>
      </c>
      <c r="P30777">
        <v>6.6666666666666602E-3</v>
      </c>
      <c r="Q30777" t="str">
        <f t="shared" si="1922"/>
        <v>high</v>
      </c>
      <c r="R30777" t="str">
        <f t="shared" si="1923"/>
        <v>busy</v>
      </c>
    </row>
    <row r="30778" spans="1:18">
      <c r="A30778">
        <v>2840</v>
      </c>
      <c r="B30778" t="s">
        <v>2274</v>
      </c>
      <c r="C30778" s="1">
        <v>44197</v>
      </c>
      <c r="D30778">
        <v>116</v>
      </c>
      <c r="E30778">
        <f t="shared" si="1920"/>
        <v>110</v>
      </c>
      <c r="F30778">
        <v>24.474443077586201</v>
      </c>
      <c r="G30778">
        <f t="shared" si="1921"/>
        <v>20</v>
      </c>
      <c r="H30778">
        <v>0</v>
      </c>
      <c r="I30778">
        <v>0</v>
      </c>
      <c r="J30778">
        <v>8.6206896551724102E-3</v>
      </c>
      <c r="K30778">
        <v>0</v>
      </c>
      <c r="L30778">
        <v>0</v>
      </c>
      <c r="M30778">
        <v>12</v>
      </c>
      <c r="N30778">
        <v>95</v>
      </c>
      <c r="O30778">
        <v>0</v>
      </c>
      <c r="P30778">
        <v>1.7543863157894701E-2</v>
      </c>
      <c r="Q30778" t="str">
        <f t="shared" si="1922"/>
        <v>low</v>
      </c>
      <c r="R30778" t="str">
        <f t="shared" si="1923"/>
        <v>empty</v>
      </c>
    </row>
    <row r="30779" spans="1:18">
      <c r="A30779">
        <v>23489</v>
      </c>
      <c r="B30779" t="s">
        <v>17994</v>
      </c>
      <c r="C30779" s="1">
        <v>44197</v>
      </c>
      <c r="D30779">
        <v>50</v>
      </c>
      <c r="E30779">
        <f t="shared" si="1920"/>
        <v>50</v>
      </c>
      <c r="F30779">
        <v>27.929394219999999</v>
      </c>
      <c r="G30779">
        <f t="shared" si="1921"/>
        <v>20</v>
      </c>
      <c r="H30779">
        <v>0</v>
      </c>
      <c r="I30779">
        <v>0</v>
      </c>
      <c r="J30779">
        <v>0</v>
      </c>
      <c r="K30779">
        <v>0.16</v>
      </c>
      <c r="L30779">
        <v>0.38</v>
      </c>
      <c r="M30779">
        <v>0</v>
      </c>
      <c r="N30779">
        <v>0</v>
      </c>
      <c r="O30779">
        <v>0</v>
      </c>
      <c r="P30779">
        <v>0</v>
      </c>
      <c r="Q30779" t="str">
        <f t="shared" si="1922"/>
        <v>low</v>
      </c>
      <c r="R30779" t="str">
        <f t="shared" si="1923"/>
        <v>busy</v>
      </c>
    </row>
    <row r="30780" spans="1:18">
      <c r="A30780">
        <v>6303</v>
      </c>
      <c r="B30780" t="s">
        <v>4798</v>
      </c>
      <c r="C30780" s="1">
        <v>44197</v>
      </c>
      <c r="D30780">
        <v>94</v>
      </c>
      <c r="E30780">
        <f t="shared" si="1920"/>
        <v>90</v>
      </c>
      <c r="F30780">
        <v>24.869715223404199</v>
      </c>
      <c r="G30780">
        <f t="shared" si="1921"/>
        <v>20</v>
      </c>
      <c r="H30780">
        <v>0</v>
      </c>
      <c r="I30780">
        <v>0</v>
      </c>
      <c r="J30780">
        <v>2.1276595744680799E-2</v>
      </c>
      <c r="K30780">
        <v>1.0638297872340399E-2</v>
      </c>
      <c r="L30780">
        <v>1.0638297872340399E-2</v>
      </c>
      <c r="M30780">
        <v>20</v>
      </c>
      <c r="N30780">
        <v>67</v>
      </c>
      <c r="O30780">
        <v>0</v>
      </c>
      <c r="P30780">
        <v>0</v>
      </c>
      <c r="Q30780" t="str">
        <f t="shared" si="1922"/>
        <v>low</v>
      </c>
      <c r="R30780" t="str">
        <f t="shared" si="1923"/>
        <v>busy</v>
      </c>
    </row>
    <row r="30781" spans="1:18">
      <c r="A30781">
        <v>19655</v>
      </c>
      <c r="B30781" t="s">
        <v>14935</v>
      </c>
      <c r="C30781" s="1">
        <v>44197</v>
      </c>
      <c r="D30781">
        <v>144</v>
      </c>
      <c r="E30781">
        <f t="shared" si="1920"/>
        <v>140</v>
      </c>
      <c r="F30781">
        <v>28.2265339861111</v>
      </c>
      <c r="G30781">
        <f t="shared" si="1921"/>
        <v>20</v>
      </c>
      <c r="H30781">
        <v>0</v>
      </c>
      <c r="I30781">
        <v>0</v>
      </c>
      <c r="J30781">
        <v>0</v>
      </c>
      <c r="K30781">
        <v>0</v>
      </c>
      <c r="L30781">
        <v>0</v>
      </c>
      <c r="M30781">
        <v>46</v>
      </c>
      <c r="N30781">
        <v>99</v>
      </c>
      <c r="O30781">
        <v>0</v>
      </c>
      <c r="P30781">
        <v>0</v>
      </c>
      <c r="Q30781" t="str">
        <f t="shared" si="1922"/>
        <v>low</v>
      </c>
      <c r="R30781" t="str">
        <f t="shared" si="1923"/>
        <v>empty</v>
      </c>
    </row>
    <row r="30782" spans="1:18">
      <c r="A30782">
        <v>11193</v>
      </c>
      <c r="B30782" t="s">
        <v>9266</v>
      </c>
      <c r="C30782" s="1">
        <v>44197</v>
      </c>
      <c r="D30782">
        <v>117</v>
      </c>
      <c r="E30782">
        <f t="shared" si="1920"/>
        <v>110</v>
      </c>
      <c r="F30782">
        <v>24.8705087692307</v>
      </c>
      <c r="G30782">
        <f t="shared" si="1921"/>
        <v>20</v>
      </c>
      <c r="H30782">
        <v>0</v>
      </c>
      <c r="I30782">
        <v>0</v>
      </c>
      <c r="J30782">
        <v>0</v>
      </c>
      <c r="K30782">
        <v>8.5470085470085392E-3</v>
      </c>
      <c r="L30782">
        <v>0</v>
      </c>
      <c r="M30782">
        <v>13</v>
      </c>
      <c r="N30782">
        <v>90</v>
      </c>
      <c r="O30782">
        <v>0</v>
      </c>
      <c r="P30782">
        <v>2.2222222222222199E-2</v>
      </c>
      <c r="Q30782" t="str">
        <f t="shared" si="1922"/>
        <v>low</v>
      </c>
      <c r="R30782" t="str">
        <f t="shared" si="1923"/>
        <v>busy</v>
      </c>
    </row>
    <row r="30783" spans="1:18">
      <c r="A30783">
        <v>17947</v>
      </c>
      <c r="B30783" t="s">
        <v>13839</v>
      </c>
      <c r="C30783" s="1">
        <v>44197</v>
      </c>
      <c r="D30783">
        <v>64</v>
      </c>
      <c r="E30783">
        <f t="shared" si="1920"/>
        <v>60</v>
      </c>
      <c r="F30783">
        <v>29.110779171874999</v>
      </c>
      <c r="G30783">
        <f t="shared" si="1921"/>
        <v>20</v>
      </c>
      <c r="H30783">
        <v>0</v>
      </c>
      <c r="I30783">
        <v>0</v>
      </c>
      <c r="J30783">
        <v>0</v>
      </c>
      <c r="K30783">
        <v>1.5625E-2</v>
      </c>
      <c r="L30783">
        <v>0</v>
      </c>
      <c r="M30783">
        <v>6</v>
      </c>
      <c r="N30783">
        <v>49</v>
      </c>
      <c r="O30783">
        <v>0</v>
      </c>
      <c r="P30783">
        <v>4.2223877551020401E-3</v>
      </c>
      <c r="Q30783" t="str">
        <f t="shared" si="1922"/>
        <v>low</v>
      </c>
      <c r="R30783" t="str">
        <f t="shared" si="1923"/>
        <v>busy</v>
      </c>
    </row>
    <row r="30784" spans="1:18">
      <c r="A30784">
        <v>11445</v>
      </c>
      <c r="B30784" t="s">
        <v>9443</v>
      </c>
      <c r="C30784" s="1">
        <v>44197</v>
      </c>
      <c r="D30784">
        <v>52</v>
      </c>
      <c r="E30784">
        <f t="shared" si="1920"/>
        <v>50</v>
      </c>
      <c r="F30784">
        <v>21.5393275576923</v>
      </c>
      <c r="G30784">
        <f t="shared" si="1921"/>
        <v>20</v>
      </c>
      <c r="H30784">
        <v>0</v>
      </c>
      <c r="I30784">
        <v>0</v>
      </c>
      <c r="J30784">
        <v>0</v>
      </c>
      <c r="K30784">
        <v>3.8461538461538401E-2</v>
      </c>
      <c r="L30784">
        <v>0</v>
      </c>
      <c r="M30784">
        <v>26</v>
      </c>
      <c r="N30784">
        <v>20</v>
      </c>
      <c r="O30784">
        <v>0</v>
      </c>
      <c r="P30784">
        <v>6.11109999999999E-3</v>
      </c>
      <c r="Q30784" t="str">
        <f t="shared" si="1922"/>
        <v>low</v>
      </c>
      <c r="R30784" t="str">
        <f t="shared" si="1923"/>
        <v>busy</v>
      </c>
    </row>
    <row r="30785" spans="1:18">
      <c r="A30785">
        <v>41253</v>
      </c>
      <c r="B30785" t="s">
        <v>31637</v>
      </c>
      <c r="C30785" s="1">
        <v>44197</v>
      </c>
      <c r="D30785">
        <v>192</v>
      </c>
      <c r="E30785">
        <f t="shared" si="1920"/>
        <v>190</v>
      </c>
      <c r="F30785">
        <v>23.946195317708298</v>
      </c>
      <c r="G30785">
        <f t="shared" si="1921"/>
        <v>20</v>
      </c>
      <c r="H30785">
        <v>5.2083333333333296E-3</v>
      </c>
      <c r="I30785">
        <v>1.04166666666666E-2</v>
      </c>
      <c r="J30785">
        <v>2.6041666666666598E-2</v>
      </c>
      <c r="K30785">
        <v>4.6875E-2</v>
      </c>
      <c r="L30785">
        <v>0</v>
      </c>
      <c r="M30785">
        <v>35</v>
      </c>
      <c r="N30785">
        <v>50</v>
      </c>
      <c r="O30785">
        <v>0</v>
      </c>
      <c r="P30785">
        <v>1.5E-3</v>
      </c>
      <c r="Q30785" t="str">
        <f t="shared" si="1922"/>
        <v>low</v>
      </c>
      <c r="R30785" t="str">
        <f t="shared" si="1923"/>
        <v>busy</v>
      </c>
    </row>
    <row r="30786" spans="1:18">
      <c r="A30786">
        <v>28798</v>
      </c>
      <c r="B30786" t="s">
        <v>22177</v>
      </c>
      <c r="C30786" s="1">
        <v>44197</v>
      </c>
      <c r="D30786">
        <v>94</v>
      </c>
      <c r="E30786">
        <f t="shared" ref="E30786:E30849" si="1924">D30786-MOD(D30786,10)</f>
        <v>90</v>
      </c>
      <c r="F30786">
        <v>25.995765829787199</v>
      </c>
      <c r="G30786">
        <f t="shared" ref="G30786:G30849" si="1925">F30786-MOD(F30786,10)</f>
        <v>20</v>
      </c>
      <c r="H30786">
        <v>0</v>
      </c>
      <c r="I30786">
        <v>0</v>
      </c>
      <c r="J30786">
        <v>1.0638297872340399E-2</v>
      </c>
      <c r="K30786">
        <v>0</v>
      </c>
      <c r="L30786">
        <v>0</v>
      </c>
      <c r="M30786">
        <v>20</v>
      </c>
      <c r="N30786">
        <v>65</v>
      </c>
      <c r="O30786">
        <v>0</v>
      </c>
      <c r="P30786">
        <v>1.3677861538461501E-2</v>
      </c>
      <c r="Q30786" t="str">
        <f t="shared" ref="Q30786:Q30849" si="1926">IF(F30786&gt;50,"high","low")</f>
        <v>low</v>
      </c>
      <c r="R30786" t="str">
        <f t="shared" ref="R30786:R30849" si="1927">IF(AND(K30786=0,L30786=0),"empty", "busy")</f>
        <v>empty</v>
      </c>
    </row>
    <row r="30787" spans="1:18">
      <c r="A30787">
        <v>16728</v>
      </c>
      <c r="B30787" t="s">
        <v>12910</v>
      </c>
      <c r="C30787" s="1">
        <v>44197</v>
      </c>
      <c r="D30787">
        <v>129</v>
      </c>
      <c r="E30787">
        <f t="shared" si="1924"/>
        <v>120</v>
      </c>
      <c r="F30787">
        <v>35.1648779379844</v>
      </c>
      <c r="G30787">
        <f t="shared" si="1925"/>
        <v>30</v>
      </c>
      <c r="H30787">
        <v>0</v>
      </c>
      <c r="I30787">
        <v>0</v>
      </c>
      <c r="J30787">
        <v>0</v>
      </c>
      <c r="K30787">
        <v>1.5503875968992199E-2</v>
      </c>
      <c r="L30787">
        <v>7.7519379844961196E-3</v>
      </c>
      <c r="M30787">
        <v>6</v>
      </c>
      <c r="N30787">
        <v>95</v>
      </c>
      <c r="O30787">
        <v>0</v>
      </c>
      <c r="P30787">
        <v>0</v>
      </c>
      <c r="Q30787" t="str">
        <f t="shared" si="1926"/>
        <v>low</v>
      </c>
      <c r="R30787" t="str">
        <f t="shared" si="1927"/>
        <v>busy</v>
      </c>
    </row>
    <row r="30788" spans="1:18">
      <c r="A30788">
        <v>36928</v>
      </c>
      <c r="B30788" t="s">
        <v>28175</v>
      </c>
      <c r="C30788" s="1">
        <v>44197</v>
      </c>
      <c r="D30788">
        <v>130</v>
      </c>
      <c r="E30788">
        <f t="shared" si="1924"/>
        <v>130</v>
      </c>
      <c r="F30788">
        <v>32.311585907692297</v>
      </c>
      <c r="G30788">
        <f t="shared" si="1925"/>
        <v>30</v>
      </c>
      <c r="H30788">
        <v>0</v>
      </c>
      <c r="I30788">
        <v>0</v>
      </c>
      <c r="J30788">
        <v>1.53846153846153E-2</v>
      </c>
      <c r="K30788">
        <v>0.107692307692307</v>
      </c>
      <c r="L30788">
        <v>0</v>
      </c>
      <c r="M30788">
        <v>5</v>
      </c>
      <c r="N30788">
        <v>36</v>
      </c>
      <c r="O30788">
        <v>0</v>
      </c>
      <c r="P30788">
        <v>0</v>
      </c>
      <c r="Q30788" t="str">
        <f t="shared" si="1926"/>
        <v>low</v>
      </c>
      <c r="R30788" t="str">
        <f t="shared" si="1927"/>
        <v>busy</v>
      </c>
    </row>
    <row r="30789" spans="1:18">
      <c r="A30789">
        <v>3215</v>
      </c>
      <c r="B30789" t="s">
        <v>2538</v>
      </c>
      <c r="C30789" s="1">
        <v>44197</v>
      </c>
      <c r="D30789">
        <v>72</v>
      </c>
      <c r="E30789">
        <f t="shared" si="1924"/>
        <v>70</v>
      </c>
      <c r="F30789">
        <v>24.476175749999999</v>
      </c>
      <c r="G30789">
        <f t="shared" si="1925"/>
        <v>20</v>
      </c>
      <c r="H30789">
        <v>0</v>
      </c>
      <c r="I30789">
        <v>0</v>
      </c>
      <c r="J30789">
        <v>4.1666666666666602E-2</v>
      </c>
      <c r="K30789">
        <v>2.77777777777777E-2</v>
      </c>
      <c r="L30789">
        <v>0</v>
      </c>
      <c r="M30789">
        <v>9</v>
      </c>
      <c r="N30789">
        <v>58</v>
      </c>
      <c r="O30789">
        <v>0</v>
      </c>
      <c r="P30789">
        <v>1.29310344827586E-2</v>
      </c>
      <c r="Q30789" t="str">
        <f t="shared" si="1926"/>
        <v>low</v>
      </c>
      <c r="R30789" t="str">
        <f t="shared" si="1927"/>
        <v>busy</v>
      </c>
    </row>
    <row r="30790" spans="1:18">
      <c r="A30790">
        <v>26587</v>
      </c>
      <c r="B30790" t="s">
        <v>20335</v>
      </c>
      <c r="C30790" s="1">
        <v>44197</v>
      </c>
      <c r="D30790">
        <v>64</v>
      </c>
      <c r="E30790">
        <f t="shared" si="1924"/>
        <v>60</v>
      </c>
      <c r="F30790">
        <v>24.827811046874999</v>
      </c>
      <c r="G30790">
        <f t="shared" si="1925"/>
        <v>20</v>
      </c>
      <c r="H30790">
        <v>0</v>
      </c>
      <c r="I30790">
        <v>0</v>
      </c>
      <c r="J30790">
        <v>0</v>
      </c>
      <c r="K30790">
        <v>3.125E-2</v>
      </c>
      <c r="L30790">
        <v>0</v>
      </c>
      <c r="M30790">
        <v>5</v>
      </c>
      <c r="N30790">
        <v>36</v>
      </c>
      <c r="O30790">
        <v>0</v>
      </c>
      <c r="P30790">
        <v>2.77777777777777E-2</v>
      </c>
      <c r="Q30790" t="str">
        <f t="shared" si="1926"/>
        <v>low</v>
      </c>
      <c r="R30790" t="str">
        <f t="shared" si="1927"/>
        <v>busy</v>
      </c>
    </row>
    <row r="30791" spans="1:18">
      <c r="A30791">
        <v>26089</v>
      </c>
      <c r="B30791" t="s">
        <v>19934</v>
      </c>
      <c r="C30791" s="1">
        <v>44197</v>
      </c>
      <c r="D30791">
        <v>72</v>
      </c>
      <c r="E30791">
        <f t="shared" si="1924"/>
        <v>70</v>
      </c>
      <c r="F30791">
        <v>29.400703486111102</v>
      </c>
      <c r="G30791">
        <f t="shared" si="1925"/>
        <v>20</v>
      </c>
      <c r="H30791">
        <v>0</v>
      </c>
      <c r="I30791">
        <v>0</v>
      </c>
      <c r="J30791">
        <v>0</v>
      </c>
      <c r="K30791">
        <v>4.1666666666666602E-2</v>
      </c>
      <c r="L30791">
        <v>0</v>
      </c>
      <c r="M30791">
        <v>0</v>
      </c>
      <c r="N30791">
        <v>0</v>
      </c>
      <c r="O30791">
        <v>0</v>
      </c>
      <c r="P30791">
        <v>0</v>
      </c>
      <c r="Q30791" t="str">
        <f t="shared" si="1926"/>
        <v>low</v>
      </c>
      <c r="R30791" t="str">
        <f t="shared" si="1927"/>
        <v>busy</v>
      </c>
    </row>
    <row r="30792" spans="1:18">
      <c r="A30792">
        <v>6002</v>
      </c>
      <c r="B30792" t="s">
        <v>4526</v>
      </c>
      <c r="C30792" s="1">
        <v>44197</v>
      </c>
      <c r="D30792">
        <v>111</v>
      </c>
      <c r="E30792">
        <f t="shared" si="1924"/>
        <v>110</v>
      </c>
      <c r="F30792">
        <v>54.4923167657657</v>
      </c>
      <c r="G30792">
        <f t="shared" si="1925"/>
        <v>50</v>
      </c>
      <c r="H30792">
        <v>0</v>
      </c>
      <c r="I30792">
        <v>0</v>
      </c>
      <c r="J30792">
        <v>0</v>
      </c>
      <c r="K30792">
        <v>4.5045045045045001E-2</v>
      </c>
      <c r="L30792">
        <v>2.7027027027027001E-2</v>
      </c>
      <c r="M30792">
        <v>12</v>
      </c>
      <c r="N30792">
        <v>64</v>
      </c>
      <c r="O30792">
        <v>0</v>
      </c>
      <c r="P30792">
        <v>0</v>
      </c>
      <c r="Q30792" t="str">
        <f t="shared" si="1926"/>
        <v>high</v>
      </c>
      <c r="R30792" t="str">
        <f t="shared" si="1927"/>
        <v>busy</v>
      </c>
    </row>
    <row r="30793" spans="1:18">
      <c r="A30793">
        <v>10334</v>
      </c>
      <c r="B30793" t="s">
        <v>8448</v>
      </c>
      <c r="C30793" s="1">
        <v>44197</v>
      </c>
      <c r="D30793">
        <v>79</v>
      </c>
      <c r="E30793">
        <f t="shared" si="1924"/>
        <v>70</v>
      </c>
      <c r="F30793">
        <v>27.878370670886</v>
      </c>
      <c r="G30793">
        <f t="shared" si="1925"/>
        <v>20</v>
      </c>
      <c r="H30793">
        <v>0</v>
      </c>
      <c r="I30793">
        <v>0</v>
      </c>
      <c r="J30793">
        <v>0</v>
      </c>
      <c r="K30793">
        <v>0</v>
      </c>
      <c r="L30793">
        <v>0</v>
      </c>
      <c r="M30793">
        <v>7</v>
      </c>
      <c r="N30793">
        <v>61</v>
      </c>
      <c r="O30793">
        <v>0</v>
      </c>
      <c r="P30793">
        <v>3.8572786885245902E-3</v>
      </c>
      <c r="Q30793" t="str">
        <f t="shared" si="1926"/>
        <v>low</v>
      </c>
      <c r="R30793" t="str">
        <f t="shared" si="1927"/>
        <v>empty</v>
      </c>
    </row>
    <row r="30794" spans="1:18">
      <c r="A30794">
        <v>7642</v>
      </c>
      <c r="B30794" t="s">
        <v>5962</v>
      </c>
      <c r="C30794" s="1">
        <v>44197</v>
      </c>
      <c r="D30794">
        <v>55</v>
      </c>
      <c r="E30794">
        <f t="shared" si="1924"/>
        <v>50</v>
      </c>
      <c r="F30794">
        <v>38.8301720545454</v>
      </c>
      <c r="G30794">
        <f t="shared" si="1925"/>
        <v>30</v>
      </c>
      <c r="H30794">
        <v>0</v>
      </c>
      <c r="I30794">
        <v>0</v>
      </c>
      <c r="J30794">
        <v>0</v>
      </c>
      <c r="K30794">
        <v>1.8181818181818101E-2</v>
      </c>
      <c r="L30794">
        <v>1.8181818181818101E-2</v>
      </c>
      <c r="M30794">
        <v>13</v>
      </c>
      <c r="N30794">
        <v>33</v>
      </c>
      <c r="O30794">
        <v>0</v>
      </c>
      <c r="P30794">
        <v>6.9930000000000001E-3</v>
      </c>
      <c r="Q30794" t="str">
        <f t="shared" si="1926"/>
        <v>low</v>
      </c>
      <c r="R30794" t="str">
        <f t="shared" si="1927"/>
        <v>busy</v>
      </c>
    </row>
    <row r="30795" spans="1:18">
      <c r="A30795">
        <v>22220</v>
      </c>
      <c r="B30795" t="s">
        <v>16759</v>
      </c>
      <c r="C30795" s="1">
        <v>44197</v>
      </c>
      <c r="D30795">
        <v>186</v>
      </c>
      <c r="E30795">
        <f t="shared" si="1924"/>
        <v>180</v>
      </c>
      <c r="F30795">
        <v>39.835743940860198</v>
      </c>
      <c r="G30795">
        <f t="shared" si="1925"/>
        <v>30</v>
      </c>
      <c r="H30795">
        <v>2.1505376344085999E-2</v>
      </c>
      <c r="I30795">
        <v>0</v>
      </c>
      <c r="J30795">
        <v>3.2258064516128997E-2</v>
      </c>
      <c r="K30795">
        <v>5.3763440860214997E-3</v>
      </c>
      <c r="L30795">
        <v>0</v>
      </c>
      <c r="M30795">
        <v>64</v>
      </c>
      <c r="N30795">
        <v>122</v>
      </c>
      <c r="O30795">
        <v>0</v>
      </c>
      <c r="P30795">
        <v>0</v>
      </c>
      <c r="Q30795" t="str">
        <f t="shared" si="1926"/>
        <v>low</v>
      </c>
      <c r="R30795" t="str">
        <f t="shared" si="1927"/>
        <v>busy</v>
      </c>
    </row>
    <row r="30796" spans="1:18">
      <c r="A30796">
        <v>35937</v>
      </c>
      <c r="B30796" t="s">
        <v>27203</v>
      </c>
      <c r="C30796" s="1">
        <v>44197</v>
      </c>
      <c r="D30796">
        <v>113</v>
      </c>
      <c r="E30796">
        <f t="shared" si="1924"/>
        <v>110</v>
      </c>
      <c r="F30796">
        <v>22.616844265486701</v>
      </c>
      <c r="G30796">
        <f t="shared" si="1925"/>
        <v>20</v>
      </c>
      <c r="H30796">
        <v>0</v>
      </c>
      <c r="I30796">
        <v>0</v>
      </c>
      <c r="J30796">
        <v>8.8495575221238902E-3</v>
      </c>
      <c r="K30796">
        <v>6.19469026548672E-2</v>
      </c>
      <c r="L30796">
        <v>8.8495575221238902E-3</v>
      </c>
      <c r="M30796">
        <v>8</v>
      </c>
      <c r="N30796">
        <v>86</v>
      </c>
      <c r="O30796">
        <v>0</v>
      </c>
      <c r="P30796">
        <v>2.1552732558139501E-2</v>
      </c>
      <c r="Q30796" t="str">
        <f t="shared" si="1926"/>
        <v>low</v>
      </c>
      <c r="R30796" t="str">
        <f t="shared" si="1927"/>
        <v>busy</v>
      </c>
    </row>
    <row r="30797" spans="1:18">
      <c r="A30797">
        <v>6645</v>
      </c>
      <c r="B30797" t="s">
        <v>5085</v>
      </c>
      <c r="C30797" s="1">
        <v>44197</v>
      </c>
      <c r="D30797">
        <v>171</v>
      </c>
      <c r="E30797">
        <f t="shared" si="1924"/>
        <v>170</v>
      </c>
      <c r="F30797">
        <v>22.955333192982401</v>
      </c>
      <c r="G30797">
        <f t="shared" si="1925"/>
        <v>20</v>
      </c>
      <c r="H30797">
        <v>5.84795321637426E-3</v>
      </c>
      <c r="I30797">
        <v>0</v>
      </c>
      <c r="J30797">
        <v>2.3391812865496998E-2</v>
      </c>
      <c r="K30797">
        <v>5.8479532163742597E-2</v>
      </c>
      <c r="L30797">
        <v>1.1695906432748499E-2</v>
      </c>
      <c r="M30797">
        <v>77</v>
      </c>
      <c r="N30797">
        <v>105</v>
      </c>
      <c r="O30797">
        <v>0</v>
      </c>
      <c r="P30797">
        <v>7.9364761904761902E-4</v>
      </c>
      <c r="Q30797" t="str">
        <f t="shared" si="1926"/>
        <v>low</v>
      </c>
      <c r="R30797" t="str">
        <f t="shared" si="1927"/>
        <v>busy</v>
      </c>
    </row>
    <row r="30798" spans="1:18">
      <c r="A30798">
        <v>17484</v>
      </c>
      <c r="B30798" t="s">
        <v>13456</v>
      </c>
      <c r="C30798" s="1">
        <v>44197</v>
      </c>
      <c r="D30798">
        <v>75</v>
      </c>
      <c r="E30798">
        <f t="shared" si="1924"/>
        <v>70</v>
      </c>
      <c r="F30798">
        <v>23.163572333333299</v>
      </c>
      <c r="G30798">
        <f t="shared" si="1925"/>
        <v>20</v>
      </c>
      <c r="H30798">
        <v>2.6666666666666599E-2</v>
      </c>
      <c r="I30798">
        <v>0</v>
      </c>
      <c r="J30798">
        <v>0</v>
      </c>
      <c r="K30798">
        <v>5.3333333333333302E-2</v>
      </c>
      <c r="L30798">
        <v>1.3333333333333299E-2</v>
      </c>
      <c r="M30798">
        <v>17</v>
      </c>
      <c r="N30798">
        <v>22</v>
      </c>
      <c r="O30798">
        <v>0</v>
      </c>
      <c r="P30798">
        <v>0</v>
      </c>
      <c r="Q30798" t="str">
        <f t="shared" si="1926"/>
        <v>low</v>
      </c>
      <c r="R30798" t="str">
        <f t="shared" si="1927"/>
        <v>busy</v>
      </c>
    </row>
    <row r="30799" spans="1:18">
      <c r="A30799">
        <v>42640</v>
      </c>
      <c r="B30799" t="s">
        <v>32776</v>
      </c>
      <c r="C30799" s="1">
        <v>44197</v>
      </c>
      <c r="D30799">
        <v>80</v>
      </c>
      <c r="E30799">
        <f t="shared" si="1924"/>
        <v>80</v>
      </c>
      <c r="F30799">
        <v>25.237421662499901</v>
      </c>
      <c r="G30799">
        <f t="shared" si="1925"/>
        <v>20</v>
      </c>
      <c r="H30799">
        <v>0</v>
      </c>
      <c r="I30799">
        <v>0</v>
      </c>
      <c r="J30799">
        <v>3.7499999999999999E-2</v>
      </c>
      <c r="K30799">
        <v>1.2500000000000001E-2</v>
      </c>
      <c r="L30799">
        <v>0</v>
      </c>
      <c r="M30799">
        <v>25</v>
      </c>
      <c r="N30799">
        <v>51</v>
      </c>
      <c r="O30799">
        <v>0</v>
      </c>
      <c r="P30799">
        <v>0</v>
      </c>
      <c r="Q30799" t="str">
        <f t="shared" si="1926"/>
        <v>low</v>
      </c>
      <c r="R30799" t="str">
        <f t="shared" si="1927"/>
        <v>busy</v>
      </c>
    </row>
    <row r="30800" spans="1:18">
      <c r="A30800">
        <v>2839</v>
      </c>
      <c r="B30800" t="s">
        <v>2273</v>
      </c>
      <c r="C30800" s="1">
        <v>44197</v>
      </c>
      <c r="D30800">
        <v>67</v>
      </c>
      <c r="E30800">
        <f t="shared" si="1924"/>
        <v>60</v>
      </c>
      <c r="F30800">
        <v>24.776616611940199</v>
      </c>
      <c r="G30800">
        <f t="shared" si="1925"/>
        <v>20</v>
      </c>
      <c r="H30800">
        <v>0</v>
      </c>
      <c r="I30800">
        <v>0</v>
      </c>
      <c r="J30800">
        <v>0</v>
      </c>
      <c r="K30800">
        <v>0</v>
      </c>
      <c r="L30800">
        <v>0</v>
      </c>
      <c r="M30800">
        <v>9</v>
      </c>
      <c r="N30800">
        <v>60</v>
      </c>
      <c r="O30800">
        <v>0</v>
      </c>
      <c r="P30800">
        <v>8.3333333333333297E-3</v>
      </c>
      <c r="Q30800" t="str">
        <f t="shared" si="1926"/>
        <v>low</v>
      </c>
      <c r="R30800" t="str">
        <f t="shared" si="1927"/>
        <v>empty</v>
      </c>
    </row>
    <row r="30801" spans="1:18">
      <c r="A30801">
        <v>36459</v>
      </c>
      <c r="B30801" t="s">
        <v>27722</v>
      </c>
      <c r="C30801" s="1">
        <v>44197</v>
      </c>
      <c r="D30801">
        <v>137</v>
      </c>
      <c r="E30801">
        <f t="shared" si="1924"/>
        <v>130</v>
      </c>
      <c r="F30801">
        <v>47.562415335766403</v>
      </c>
      <c r="G30801">
        <f t="shared" si="1925"/>
        <v>40</v>
      </c>
      <c r="H30801">
        <v>0</v>
      </c>
      <c r="I30801">
        <v>0</v>
      </c>
      <c r="J30801">
        <v>0</v>
      </c>
      <c r="K30801">
        <v>0</v>
      </c>
      <c r="L30801">
        <v>0</v>
      </c>
      <c r="M30801">
        <v>23</v>
      </c>
      <c r="N30801">
        <v>97</v>
      </c>
      <c r="O30801">
        <v>0</v>
      </c>
      <c r="P30801">
        <v>0</v>
      </c>
      <c r="Q30801" t="str">
        <f t="shared" si="1926"/>
        <v>low</v>
      </c>
      <c r="R30801" t="str">
        <f t="shared" si="1927"/>
        <v>empty</v>
      </c>
    </row>
    <row r="30802" spans="1:18">
      <c r="A30802">
        <v>7062</v>
      </c>
      <c r="B30802" t="s">
        <v>5451</v>
      </c>
      <c r="C30802" s="1">
        <v>44197</v>
      </c>
      <c r="D30802">
        <v>161</v>
      </c>
      <c r="E30802">
        <f t="shared" si="1924"/>
        <v>160</v>
      </c>
      <c r="F30802">
        <v>31.679854291925398</v>
      </c>
      <c r="G30802">
        <f t="shared" si="1925"/>
        <v>30</v>
      </c>
      <c r="H30802">
        <v>6.2111801242236003E-3</v>
      </c>
      <c r="I30802">
        <v>0</v>
      </c>
      <c r="J30802">
        <v>2.4844720496894401E-2</v>
      </c>
      <c r="K30802">
        <v>1.8633540372670801E-2</v>
      </c>
      <c r="L30802">
        <v>6.2111801242236003E-3</v>
      </c>
      <c r="M30802">
        <v>16</v>
      </c>
      <c r="N30802">
        <v>74</v>
      </c>
      <c r="O30802">
        <v>0</v>
      </c>
      <c r="P30802">
        <v>4.38346621621621E-2</v>
      </c>
      <c r="Q30802" t="str">
        <f t="shared" si="1926"/>
        <v>low</v>
      </c>
      <c r="R30802" t="str">
        <f t="shared" si="1927"/>
        <v>busy</v>
      </c>
    </row>
    <row r="30803" spans="1:18">
      <c r="A30803">
        <v>6293</v>
      </c>
      <c r="B30803" t="s">
        <v>4789</v>
      </c>
      <c r="C30803" s="1">
        <v>44197</v>
      </c>
      <c r="D30803">
        <v>84</v>
      </c>
      <c r="E30803">
        <f t="shared" si="1924"/>
        <v>80</v>
      </c>
      <c r="F30803">
        <v>30.2992832380952</v>
      </c>
      <c r="G30803">
        <f t="shared" si="1925"/>
        <v>30</v>
      </c>
      <c r="H30803">
        <v>0</v>
      </c>
      <c r="I30803">
        <v>0</v>
      </c>
      <c r="J30803">
        <v>0</v>
      </c>
      <c r="K30803">
        <v>2.3809523809523801E-2</v>
      </c>
      <c r="L30803">
        <v>0</v>
      </c>
      <c r="M30803">
        <v>2</v>
      </c>
      <c r="N30803">
        <v>38</v>
      </c>
      <c r="O30803">
        <v>0</v>
      </c>
      <c r="P30803">
        <v>8.7719210526315695E-3</v>
      </c>
      <c r="Q30803" t="str">
        <f t="shared" si="1926"/>
        <v>low</v>
      </c>
      <c r="R30803" t="str">
        <f t="shared" si="1927"/>
        <v>busy</v>
      </c>
    </row>
    <row r="30804" spans="1:18">
      <c r="A30804">
        <v>40434</v>
      </c>
      <c r="B30804" t="s">
        <v>30953</v>
      </c>
      <c r="C30804" s="1">
        <v>44197</v>
      </c>
      <c r="D30804">
        <v>100</v>
      </c>
      <c r="E30804">
        <f t="shared" si="1924"/>
        <v>100</v>
      </c>
      <c r="F30804">
        <v>29.604433610000001</v>
      </c>
      <c r="G30804">
        <f t="shared" si="1925"/>
        <v>20</v>
      </c>
      <c r="H30804">
        <v>0.04</v>
      </c>
      <c r="I30804">
        <v>0</v>
      </c>
      <c r="J30804">
        <v>0.02</v>
      </c>
      <c r="K30804">
        <v>0.01</v>
      </c>
      <c r="L30804">
        <v>0</v>
      </c>
      <c r="M30804">
        <v>22</v>
      </c>
      <c r="N30804">
        <v>33</v>
      </c>
      <c r="O30804">
        <v>0</v>
      </c>
      <c r="P30804">
        <v>0</v>
      </c>
      <c r="Q30804" t="str">
        <f t="shared" si="1926"/>
        <v>low</v>
      </c>
      <c r="R30804" t="str">
        <f t="shared" si="1927"/>
        <v>busy</v>
      </c>
    </row>
    <row r="30805" spans="1:18">
      <c r="A30805">
        <v>36351</v>
      </c>
      <c r="B30805" t="s">
        <v>27614</v>
      </c>
      <c r="C30805" s="1">
        <v>44197</v>
      </c>
      <c r="D30805">
        <v>52</v>
      </c>
      <c r="E30805">
        <f t="shared" si="1924"/>
        <v>50</v>
      </c>
      <c r="F30805">
        <v>32.5125061730769</v>
      </c>
      <c r="G30805">
        <f t="shared" si="1925"/>
        <v>30</v>
      </c>
      <c r="H30805">
        <v>0</v>
      </c>
      <c r="I30805">
        <v>0</v>
      </c>
      <c r="J30805">
        <v>0</v>
      </c>
      <c r="K30805">
        <v>1.9230769230769201E-2</v>
      </c>
      <c r="L30805">
        <v>0</v>
      </c>
      <c r="M30805">
        <v>18</v>
      </c>
      <c r="N30805">
        <v>35</v>
      </c>
      <c r="O30805">
        <v>0</v>
      </c>
      <c r="P30805">
        <v>0</v>
      </c>
      <c r="Q30805" t="str">
        <f t="shared" si="1926"/>
        <v>low</v>
      </c>
      <c r="R30805" t="str">
        <f t="shared" si="1927"/>
        <v>busy</v>
      </c>
    </row>
    <row r="30806" spans="1:18">
      <c r="A30806">
        <v>32589</v>
      </c>
      <c r="B30806" t="s">
        <v>25111</v>
      </c>
      <c r="C30806" s="1">
        <v>44197</v>
      </c>
      <c r="D30806">
        <v>56</v>
      </c>
      <c r="E30806">
        <f t="shared" si="1924"/>
        <v>50</v>
      </c>
      <c r="F30806">
        <v>26.9530918035714</v>
      </c>
      <c r="G30806">
        <f t="shared" si="1925"/>
        <v>20</v>
      </c>
      <c r="H30806">
        <v>0</v>
      </c>
      <c r="I30806">
        <v>0</v>
      </c>
      <c r="J30806">
        <v>0</v>
      </c>
      <c r="K30806">
        <v>0</v>
      </c>
      <c r="L30806">
        <v>0</v>
      </c>
      <c r="M30806">
        <v>12</v>
      </c>
      <c r="N30806">
        <v>38</v>
      </c>
      <c r="O30806">
        <v>0</v>
      </c>
      <c r="P30806">
        <v>1.5235447368420999E-2</v>
      </c>
      <c r="Q30806" t="str">
        <f t="shared" si="1926"/>
        <v>low</v>
      </c>
      <c r="R30806" t="str">
        <f t="shared" si="1927"/>
        <v>empty</v>
      </c>
    </row>
    <row r="30807" spans="1:18">
      <c r="A30807">
        <v>10287</v>
      </c>
      <c r="B30807" t="s">
        <v>8402</v>
      </c>
      <c r="C30807" s="1">
        <v>44197</v>
      </c>
      <c r="D30807">
        <v>78</v>
      </c>
      <c r="E30807">
        <f t="shared" si="1924"/>
        <v>70</v>
      </c>
      <c r="F30807">
        <v>17.799022448717899</v>
      </c>
      <c r="G30807">
        <f t="shared" si="1925"/>
        <v>10</v>
      </c>
      <c r="H30807">
        <v>2.5641025641025599E-2</v>
      </c>
      <c r="I30807">
        <v>0</v>
      </c>
      <c r="J30807">
        <v>0</v>
      </c>
      <c r="K30807">
        <v>6.4102564102564097E-2</v>
      </c>
      <c r="L30807">
        <v>0</v>
      </c>
      <c r="M30807">
        <v>7</v>
      </c>
      <c r="N30807">
        <v>9</v>
      </c>
      <c r="O30807">
        <v>0</v>
      </c>
      <c r="P30807">
        <v>0</v>
      </c>
      <c r="Q30807" t="str">
        <f t="shared" si="1926"/>
        <v>low</v>
      </c>
      <c r="R30807" t="str">
        <f t="shared" si="1927"/>
        <v>busy</v>
      </c>
    </row>
    <row r="30808" spans="1:18">
      <c r="A30808">
        <v>14423</v>
      </c>
      <c r="B30808" t="s">
        <v>11094</v>
      </c>
      <c r="C30808" s="1">
        <v>44197</v>
      </c>
      <c r="D30808">
        <v>225</v>
      </c>
      <c r="E30808">
        <f t="shared" si="1924"/>
        <v>220</v>
      </c>
      <c r="F30808">
        <v>39.116889391111101</v>
      </c>
      <c r="G30808">
        <f t="shared" si="1925"/>
        <v>30</v>
      </c>
      <c r="H30808">
        <v>0</v>
      </c>
      <c r="I30808">
        <v>0</v>
      </c>
      <c r="J30808">
        <v>0</v>
      </c>
      <c r="K30808">
        <v>6.6666666666666596E-2</v>
      </c>
      <c r="L30808">
        <v>1.3333333333333299E-2</v>
      </c>
      <c r="M30808">
        <v>22</v>
      </c>
      <c r="N30808">
        <v>117</v>
      </c>
      <c r="O30808">
        <v>0</v>
      </c>
      <c r="P30808">
        <v>6.2678034188034101E-3</v>
      </c>
      <c r="Q30808" t="str">
        <f t="shared" si="1926"/>
        <v>low</v>
      </c>
      <c r="R30808" t="str">
        <f t="shared" si="1927"/>
        <v>busy</v>
      </c>
    </row>
    <row r="30809" spans="1:18">
      <c r="A30809">
        <v>10225</v>
      </c>
      <c r="B30809" t="s">
        <v>8341</v>
      </c>
      <c r="C30809" s="1">
        <v>44197</v>
      </c>
      <c r="D30809">
        <v>242</v>
      </c>
      <c r="E30809">
        <f t="shared" si="1924"/>
        <v>240</v>
      </c>
      <c r="F30809">
        <v>33.679286714876</v>
      </c>
      <c r="G30809">
        <f t="shared" si="1925"/>
        <v>30</v>
      </c>
      <c r="H30809">
        <v>0</v>
      </c>
      <c r="I30809">
        <v>0</v>
      </c>
      <c r="J30809">
        <v>0</v>
      </c>
      <c r="K30809">
        <v>8.2644628099173504E-3</v>
      </c>
      <c r="L30809">
        <v>0</v>
      </c>
      <c r="M30809">
        <v>28</v>
      </c>
      <c r="N30809">
        <v>189</v>
      </c>
      <c r="O30809">
        <v>0</v>
      </c>
      <c r="P30809">
        <v>7.7601708994708904E-2</v>
      </c>
      <c r="Q30809" t="str">
        <f t="shared" si="1926"/>
        <v>low</v>
      </c>
      <c r="R30809" t="str">
        <f t="shared" si="1927"/>
        <v>busy</v>
      </c>
    </row>
    <row r="30810" spans="1:18">
      <c r="A30810">
        <v>41411</v>
      </c>
      <c r="B30810" t="s">
        <v>31771</v>
      </c>
      <c r="C30810" s="1">
        <v>44197</v>
      </c>
      <c r="D30810">
        <v>116</v>
      </c>
      <c r="E30810">
        <f t="shared" si="1924"/>
        <v>110</v>
      </c>
      <c r="F30810">
        <v>26.032799663793099</v>
      </c>
      <c r="G30810">
        <f t="shared" si="1925"/>
        <v>20</v>
      </c>
      <c r="H30810">
        <v>0</v>
      </c>
      <c r="I30810">
        <v>0</v>
      </c>
      <c r="J30810">
        <v>0</v>
      </c>
      <c r="K30810">
        <v>6.0344827586206899E-2</v>
      </c>
      <c r="L30810">
        <v>0</v>
      </c>
      <c r="M30810">
        <v>9</v>
      </c>
      <c r="N30810">
        <v>82</v>
      </c>
      <c r="O30810">
        <v>0</v>
      </c>
      <c r="P30810">
        <v>0</v>
      </c>
      <c r="Q30810" t="str">
        <f t="shared" si="1926"/>
        <v>low</v>
      </c>
      <c r="R30810" t="str">
        <f t="shared" si="1927"/>
        <v>busy</v>
      </c>
    </row>
    <row r="30811" spans="1:18">
      <c r="A30811">
        <v>12527</v>
      </c>
      <c r="B30811" t="s">
        <v>10199</v>
      </c>
      <c r="C30811" s="1">
        <v>44197</v>
      </c>
      <c r="D30811">
        <v>79</v>
      </c>
      <c r="E30811">
        <f t="shared" si="1924"/>
        <v>70</v>
      </c>
      <c r="F30811">
        <v>23.234688670886001</v>
      </c>
      <c r="G30811">
        <f t="shared" si="1925"/>
        <v>20</v>
      </c>
      <c r="H30811">
        <v>0</v>
      </c>
      <c r="I30811">
        <v>0</v>
      </c>
      <c r="J30811">
        <v>1.26582278481012E-2</v>
      </c>
      <c r="K30811">
        <v>0</v>
      </c>
      <c r="L30811">
        <v>0</v>
      </c>
      <c r="M30811">
        <v>8</v>
      </c>
      <c r="N30811">
        <v>60</v>
      </c>
      <c r="O30811">
        <v>0</v>
      </c>
      <c r="P30811">
        <v>3.0952383333333298E-2</v>
      </c>
      <c r="Q30811" t="str">
        <f t="shared" si="1926"/>
        <v>low</v>
      </c>
      <c r="R30811" t="str">
        <f t="shared" si="1927"/>
        <v>empty</v>
      </c>
    </row>
    <row r="30812" spans="1:18">
      <c r="A30812">
        <v>24439</v>
      </c>
      <c r="B30812" t="s">
        <v>18751</v>
      </c>
      <c r="C30812" s="1">
        <v>44197</v>
      </c>
      <c r="D30812">
        <v>59</v>
      </c>
      <c r="E30812">
        <f t="shared" si="1924"/>
        <v>50</v>
      </c>
      <c r="F30812">
        <v>35.696610067796598</v>
      </c>
      <c r="G30812">
        <f t="shared" si="1925"/>
        <v>30</v>
      </c>
      <c r="H30812">
        <v>0</v>
      </c>
      <c r="I30812">
        <v>0</v>
      </c>
      <c r="J30812">
        <v>0</v>
      </c>
      <c r="K30812">
        <v>0.338983050847457</v>
      </c>
      <c r="L30812">
        <v>3.38983050847457E-2</v>
      </c>
      <c r="M30812">
        <v>0</v>
      </c>
      <c r="N30812">
        <v>0</v>
      </c>
      <c r="O30812">
        <v>0</v>
      </c>
      <c r="P30812">
        <v>0</v>
      </c>
      <c r="Q30812" t="str">
        <f t="shared" si="1926"/>
        <v>low</v>
      </c>
      <c r="R30812" t="str">
        <f t="shared" si="1927"/>
        <v>busy</v>
      </c>
    </row>
    <row r="30813" spans="1:18">
      <c r="A30813">
        <v>14793</v>
      </c>
      <c r="B30813" t="s">
        <v>11394</v>
      </c>
      <c r="C30813" s="1">
        <v>44197</v>
      </c>
      <c r="D30813">
        <v>82</v>
      </c>
      <c r="E30813">
        <f t="shared" si="1924"/>
        <v>80</v>
      </c>
      <c r="F30813">
        <v>23.708138121951201</v>
      </c>
      <c r="G30813">
        <f t="shared" si="1925"/>
        <v>20</v>
      </c>
      <c r="H30813">
        <v>1.21951219512195E-2</v>
      </c>
      <c r="I30813">
        <v>0</v>
      </c>
      <c r="J30813">
        <v>7.3170731707316999E-2</v>
      </c>
      <c r="K30813">
        <v>7.3170731707316999E-2</v>
      </c>
      <c r="L30813">
        <v>2.4390243902439001E-2</v>
      </c>
      <c r="M30813">
        <v>38</v>
      </c>
      <c r="N30813">
        <v>46</v>
      </c>
      <c r="O30813">
        <v>0</v>
      </c>
      <c r="P30813">
        <v>0</v>
      </c>
      <c r="Q30813" t="str">
        <f t="shared" si="1926"/>
        <v>low</v>
      </c>
      <c r="R30813" t="str">
        <f t="shared" si="1927"/>
        <v>busy</v>
      </c>
    </row>
    <row r="30814" spans="1:18">
      <c r="A30814">
        <v>6620</v>
      </c>
      <c r="B30814" t="s">
        <v>5061</v>
      </c>
      <c r="C30814" s="1">
        <v>44197</v>
      </c>
      <c r="D30814">
        <v>86</v>
      </c>
      <c r="E30814">
        <f t="shared" si="1924"/>
        <v>80</v>
      </c>
      <c r="F30814">
        <v>60.237669232558098</v>
      </c>
      <c r="G30814">
        <f t="shared" si="1925"/>
        <v>60</v>
      </c>
      <c r="H30814">
        <v>0</v>
      </c>
      <c r="I30814">
        <v>0</v>
      </c>
      <c r="J30814">
        <v>0</v>
      </c>
      <c r="K30814">
        <v>0</v>
      </c>
      <c r="L30814">
        <v>0</v>
      </c>
      <c r="M30814">
        <v>2</v>
      </c>
      <c r="N30814">
        <v>59</v>
      </c>
      <c r="O30814">
        <v>0</v>
      </c>
      <c r="P30814">
        <v>1.0691000000000001E-2</v>
      </c>
      <c r="Q30814" t="str">
        <f t="shared" si="1926"/>
        <v>high</v>
      </c>
      <c r="R30814" t="str">
        <f t="shared" si="1927"/>
        <v>empty</v>
      </c>
    </row>
    <row r="30815" spans="1:18">
      <c r="A30815">
        <v>22142</v>
      </c>
      <c r="B30815" t="s">
        <v>16683</v>
      </c>
      <c r="C30815" s="1">
        <v>44197</v>
      </c>
      <c r="D30815">
        <v>72</v>
      </c>
      <c r="E30815">
        <f t="shared" si="1924"/>
        <v>70</v>
      </c>
      <c r="F30815">
        <v>59.249704250000001</v>
      </c>
      <c r="G30815">
        <f t="shared" si="1925"/>
        <v>50</v>
      </c>
      <c r="H30815">
        <v>0</v>
      </c>
      <c r="I30815">
        <v>0</v>
      </c>
      <c r="J30815">
        <v>0</v>
      </c>
      <c r="K30815">
        <v>0</v>
      </c>
      <c r="L30815">
        <v>0</v>
      </c>
      <c r="M30815">
        <v>5</v>
      </c>
      <c r="N30815">
        <v>60</v>
      </c>
      <c r="O30815">
        <v>0</v>
      </c>
      <c r="P30815">
        <v>5.5555500000000002E-3</v>
      </c>
      <c r="Q30815" t="str">
        <f t="shared" si="1926"/>
        <v>high</v>
      </c>
      <c r="R30815" t="str">
        <f t="shared" si="1927"/>
        <v>empty</v>
      </c>
    </row>
    <row r="30816" spans="1:18">
      <c r="A30816">
        <v>3076</v>
      </c>
      <c r="B30816" t="s">
        <v>2443</v>
      </c>
      <c r="C30816" s="1">
        <v>44197</v>
      </c>
      <c r="D30816">
        <v>74</v>
      </c>
      <c r="E30816">
        <f t="shared" si="1924"/>
        <v>70</v>
      </c>
      <c r="F30816">
        <v>22.863842608108101</v>
      </c>
      <c r="G30816">
        <f t="shared" si="1925"/>
        <v>20</v>
      </c>
      <c r="H30816">
        <v>1.35135135135135E-2</v>
      </c>
      <c r="I30816">
        <v>0</v>
      </c>
      <c r="J30816">
        <v>0</v>
      </c>
      <c r="K30816">
        <v>1.35135135135135E-2</v>
      </c>
      <c r="L30816">
        <v>0</v>
      </c>
      <c r="M30816">
        <v>7</v>
      </c>
      <c r="N30816">
        <v>56</v>
      </c>
      <c r="O30816">
        <v>0</v>
      </c>
      <c r="P30816">
        <v>3.5714285714285698E-2</v>
      </c>
      <c r="Q30816" t="str">
        <f t="shared" si="1926"/>
        <v>low</v>
      </c>
      <c r="R30816" t="str">
        <f t="shared" si="1927"/>
        <v>busy</v>
      </c>
    </row>
    <row r="30817" spans="1:18">
      <c r="A30817">
        <v>32590</v>
      </c>
      <c r="B30817" t="s">
        <v>25112</v>
      </c>
      <c r="C30817" s="1">
        <v>44197</v>
      </c>
      <c r="D30817">
        <v>76</v>
      </c>
      <c r="E30817">
        <f t="shared" si="1924"/>
        <v>70</v>
      </c>
      <c r="F30817">
        <v>27.754085592105199</v>
      </c>
      <c r="G30817">
        <f t="shared" si="1925"/>
        <v>20</v>
      </c>
      <c r="H30817">
        <v>0</v>
      </c>
      <c r="I30817">
        <v>0</v>
      </c>
      <c r="J30817">
        <v>0</v>
      </c>
      <c r="K30817">
        <v>6.5789473684210495E-2</v>
      </c>
      <c r="L30817">
        <v>1.3157894736842099E-2</v>
      </c>
      <c r="M30817">
        <v>9</v>
      </c>
      <c r="N30817">
        <v>33</v>
      </c>
      <c r="O30817">
        <v>0</v>
      </c>
      <c r="P30817">
        <v>0</v>
      </c>
      <c r="Q30817" t="str">
        <f t="shared" si="1926"/>
        <v>low</v>
      </c>
      <c r="R30817" t="str">
        <f t="shared" si="1927"/>
        <v>busy</v>
      </c>
    </row>
    <row r="30818" spans="1:18">
      <c r="A30818">
        <v>20307</v>
      </c>
      <c r="B30818" t="s">
        <v>15203</v>
      </c>
      <c r="C30818" s="1">
        <v>44197</v>
      </c>
      <c r="D30818">
        <v>58</v>
      </c>
      <c r="E30818">
        <f t="shared" si="1924"/>
        <v>50</v>
      </c>
      <c r="F30818">
        <v>44.426234965517203</v>
      </c>
      <c r="G30818">
        <f t="shared" si="1925"/>
        <v>40</v>
      </c>
      <c r="H30818">
        <v>0</v>
      </c>
      <c r="I30818">
        <v>0</v>
      </c>
      <c r="J30818">
        <v>0</v>
      </c>
      <c r="K30818">
        <v>0</v>
      </c>
      <c r="L30818">
        <v>0</v>
      </c>
      <c r="M30818">
        <v>44</v>
      </c>
      <c r="N30818">
        <v>44</v>
      </c>
      <c r="O30818">
        <v>0</v>
      </c>
      <c r="P30818">
        <v>0</v>
      </c>
      <c r="Q30818" t="str">
        <f t="shared" si="1926"/>
        <v>low</v>
      </c>
      <c r="R30818" t="str">
        <f t="shared" si="1927"/>
        <v>empty</v>
      </c>
    </row>
    <row r="30819" spans="1:18">
      <c r="A30819">
        <v>14788</v>
      </c>
      <c r="B30819" t="s">
        <v>11389</v>
      </c>
      <c r="C30819" s="1">
        <v>44197</v>
      </c>
      <c r="D30819">
        <v>52</v>
      </c>
      <c r="E30819">
        <f t="shared" si="1924"/>
        <v>50</v>
      </c>
      <c r="F30819">
        <v>27.588195903846099</v>
      </c>
      <c r="G30819">
        <f t="shared" si="1925"/>
        <v>20</v>
      </c>
      <c r="H30819">
        <v>0</v>
      </c>
      <c r="I30819">
        <v>0</v>
      </c>
      <c r="J30819">
        <v>0</v>
      </c>
      <c r="K30819">
        <v>1.9230769230769201E-2</v>
      </c>
      <c r="L30819">
        <v>0</v>
      </c>
      <c r="M30819">
        <v>7</v>
      </c>
      <c r="N30819">
        <v>41</v>
      </c>
      <c r="O30819">
        <v>0</v>
      </c>
      <c r="P30819">
        <v>0</v>
      </c>
      <c r="Q30819" t="str">
        <f t="shared" si="1926"/>
        <v>low</v>
      </c>
      <c r="R30819" t="str">
        <f t="shared" si="1927"/>
        <v>busy</v>
      </c>
    </row>
    <row r="30820" spans="1:18">
      <c r="A30820">
        <v>17213</v>
      </c>
      <c r="B30820" t="s">
        <v>13241</v>
      </c>
      <c r="C30820" s="1">
        <v>44197</v>
      </c>
      <c r="D30820">
        <v>112</v>
      </c>
      <c r="E30820">
        <f t="shared" si="1924"/>
        <v>110</v>
      </c>
      <c r="F30820">
        <v>24.672614687500001</v>
      </c>
      <c r="G30820">
        <f t="shared" si="1925"/>
        <v>20</v>
      </c>
      <c r="H30820">
        <v>0</v>
      </c>
      <c r="I30820">
        <v>0</v>
      </c>
      <c r="J30820">
        <v>0</v>
      </c>
      <c r="K30820">
        <v>3.5714285714285698E-2</v>
      </c>
      <c r="L30820">
        <v>0</v>
      </c>
      <c r="M30820">
        <v>11</v>
      </c>
      <c r="N30820">
        <v>90</v>
      </c>
      <c r="O30820">
        <v>0</v>
      </c>
      <c r="P30820">
        <v>1.6666666666666601E-2</v>
      </c>
      <c r="Q30820" t="str">
        <f t="shared" si="1926"/>
        <v>low</v>
      </c>
      <c r="R30820" t="str">
        <f t="shared" si="1927"/>
        <v>busy</v>
      </c>
    </row>
    <row r="30821" spans="1:18">
      <c r="A30821">
        <v>37295</v>
      </c>
      <c r="B30821" t="s">
        <v>28534</v>
      </c>
      <c r="C30821" s="1">
        <v>44197</v>
      </c>
      <c r="D30821">
        <v>51</v>
      </c>
      <c r="E30821">
        <f t="shared" si="1924"/>
        <v>50</v>
      </c>
      <c r="F30821">
        <v>23.9722137058823</v>
      </c>
      <c r="G30821">
        <f t="shared" si="1925"/>
        <v>20</v>
      </c>
      <c r="H30821">
        <v>0</v>
      </c>
      <c r="I30821">
        <v>0</v>
      </c>
      <c r="J30821">
        <v>1.9607843137254902E-2</v>
      </c>
      <c r="K30821">
        <v>3.9215686274509803E-2</v>
      </c>
      <c r="L30821">
        <v>3.9215686274509803E-2</v>
      </c>
      <c r="M30821">
        <v>3</v>
      </c>
      <c r="N30821">
        <v>35</v>
      </c>
      <c r="O30821">
        <v>0</v>
      </c>
      <c r="P30821">
        <v>0</v>
      </c>
      <c r="Q30821" t="str">
        <f t="shared" si="1926"/>
        <v>low</v>
      </c>
      <c r="R30821" t="str">
        <f t="shared" si="1927"/>
        <v>busy</v>
      </c>
    </row>
    <row r="30822" spans="1:18">
      <c r="A30822">
        <v>31529</v>
      </c>
      <c r="B30822" t="s">
        <v>24288</v>
      </c>
      <c r="C30822" s="1">
        <v>44197</v>
      </c>
      <c r="D30822">
        <v>118</v>
      </c>
      <c r="E30822">
        <f t="shared" si="1924"/>
        <v>110</v>
      </c>
      <c r="F30822">
        <v>23.480882745762699</v>
      </c>
      <c r="G30822">
        <f t="shared" si="1925"/>
        <v>20</v>
      </c>
      <c r="H30822">
        <v>0</v>
      </c>
      <c r="I30822">
        <v>0</v>
      </c>
      <c r="J30822">
        <v>5.9322033898305003E-2</v>
      </c>
      <c r="K30822">
        <v>4.2372881355932202E-2</v>
      </c>
      <c r="L30822">
        <v>0</v>
      </c>
      <c r="M30822">
        <v>49</v>
      </c>
      <c r="N30822">
        <v>72</v>
      </c>
      <c r="O30822">
        <v>0</v>
      </c>
      <c r="P30822">
        <v>0</v>
      </c>
      <c r="Q30822" t="str">
        <f t="shared" si="1926"/>
        <v>low</v>
      </c>
      <c r="R30822" t="str">
        <f t="shared" si="1927"/>
        <v>busy</v>
      </c>
    </row>
    <row r="30823" spans="1:18">
      <c r="A30823">
        <v>40147</v>
      </c>
      <c r="B30823" t="s">
        <v>30706</v>
      </c>
      <c r="C30823" s="1">
        <v>44197</v>
      </c>
      <c r="D30823">
        <v>87</v>
      </c>
      <c r="E30823">
        <f t="shared" si="1924"/>
        <v>80</v>
      </c>
      <c r="F30823">
        <v>52.3478807931034</v>
      </c>
      <c r="G30823">
        <f t="shared" si="1925"/>
        <v>50</v>
      </c>
      <c r="H30823">
        <v>0</v>
      </c>
      <c r="I30823">
        <v>0</v>
      </c>
      <c r="J30823">
        <v>0</v>
      </c>
      <c r="K30823">
        <v>0</v>
      </c>
      <c r="L30823">
        <v>0</v>
      </c>
      <c r="M30823">
        <v>5</v>
      </c>
      <c r="N30823">
        <v>60</v>
      </c>
      <c r="O30823">
        <v>0</v>
      </c>
      <c r="P30823">
        <v>0</v>
      </c>
      <c r="Q30823" t="str">
        <f t="shared" si="1926"/>
        <v>high</v>
      </c>
      <c r="R30823" t="str">
        <f t="shared" si="1927"/>
        <v>empty</v>
      </c>
    </row>
    <row r="30824" spans="1:18">
      <c r="A30824">
        <v>7085</v>
      </c>
      <c r="B30824" t="s">
        <v>5472</v>
      </c>
      <c r="C30824" s="1">
        <v>44197</v>
      </c>
      <c r="D30824">
        <v>78</v>
      </c>
      <c r="E30824">
        <f t="shared" si="1924"/>
        <v>70</v>
      </c>
      <c r="F30824">
        <v>23.5942624871794</v>
      </c>
      <c r="G30824">
        <f t="shared" si="1925"/>
        <v>20</v>
      </c>
      <c r="H30824">
        <v>0</v>
      </c>
      <c r="I30824">
        <v>0</v>
      </c>
      <c r="J30824">
        <v>6.4102564102564097E-2</v>
      </c>
      <c r="K30824">
        <v>2.5641025641025599E-2</v>
      </c>
      <c r="L30824">
        <v>0</v>
      </c>
      <c r="M30824">
        <v>24</v>
      </c>
      <c r="N30824">
        <v>52</v>
      </c>
      <c r="O30824">
        <v>0</v>
      </c>
      <c r="P30824">
        <v>0</v>
      </c>
      <c r="Q30824" t="str">
        <f t="shared" si="1926"/>
        <v>low</v>
      </c>
      <c r="R30824" t="str">
        <f t="shared" si="1927"/>
        <v>busy</v>
      </c>
    </row>
    <row r="30825" spans="1:18">
      <c r="A30825">
        <v>10456</v>
      </c>
      <c r="B30825" t="s">
        <v>8569</v>
      </c>
      <c r="C30825" s="1">
        <v>44197</v>
      </c>
      <c r="D30825">
        <v>62</v>
      </c>
      <c r="E30825">
        <f t="shared" si="1924"/>
        <v>60</v>
      </c>
      <c r="F30825">
        <v>22.436406870967701</v>
      </c>
      <c r="G30825">
        <f t="shared" si="1925"/>
        <v>20</v>
      </c>
      <c r="H30825">
        <v>0</v>
      </c>
      <c r="I30825">
        <v>0</v>
      </c>
      <c r="J30825">
        <v>0</v>
      </c>
      <c r="K30825">
        <v>1.6129032258064498E-2</v>
      </c>
      <c r="L30825">
        <v>1.6129032258064498E-2</v>
      </c>
      <c r="M30825">
        <v>6</v>
      </c>
      <c r="N30825">
        <v>35</v>
      </c>
      <c r="O30825">
        <v>0</v>
      </c>
      <c r="P30825">
        <v>0</v>
      </c>
      <c r="Q30825" t="str">
        <f t="shared" si="1926"/>
        <v>low</v>
      </c>
      <c r="R30825" t="str">
        <f t="shared" si="1927"/>
        <v>busy</v>
      </c>
    </row>
    <row r="30826" spans="1:18">
      <c r="A30826">
        <v>39561</v>
      </c>
      <c r="B30826" t="s">
        <v>30340</v>
      </c>
      <c r="C30826" s="1">
        <v>44197</v>
      </c>
      <c r="D30826">
        <v>68</v>
      </c>
      <c r="E30826">
        <f t="shared" si="1924"/>
        <v>60</v>
      </c>
      <c r="F30826">
        <v>28.449172823529398</v>
      </c>
      <c r="G30826">
        <f t="shared" si="1925"/>
        <v>20</v>
      </c>
      <c r="H30826">
        <v>0</v>
      </c>
      <c r="I30826">
        <v>0</v>
      </c>
      <c r="J30826">
        <v>0</v>
      </c>
      <c r="K30826">
        <v>7.3529411764705802E-2</v>
      </c>
      <c r="L30826">
        <v>0</v>
      </c>
      <c r="M30826">
        <v>10</v>
      </c>
      <c r="N30826">
        <v>22</v>
      </c>
      <c r="O30826">
        <v>0</v>
      </c>
      <c r="P30826">
        <v>0</v>
      </c>
      <c r="Q30826" t="str">
        <f t="shared" si="1926"/>
        <v>low</v>
      </c>
      <c r="R30826" t="str">
        <f t="shared" si="1927"/>
        <v>busy</v>
      </c>
    </row>
    <row r="30827" spans="1:18">
      <c r="A30827">
        <v>3077</v>
      </c>
      <c r="B30827" t="s">
        <v>2444</v>
      </c>
      <c r="C30827" s="1">
        <v>44197</v>
      </c>
      <c r="D30827">
        <v>109</v>
      </c>
      <c r="E30827">
        <f t="shared" si="1924"/>
        <v>100</v>
      </c>
      <c r="F30827">
        <v>25.208730339449499</v>
      </c>
      <c r="G30827">
        <f t="shared" si="1925"/>
        <v>20</v>
      </c>
      <c r="H30827">
        <v>0</v>
      </c>
      <c r="I30827">
        <v>0</v>
      </c>
      <c r="J30827">
        <v>0</v>
      </c>
      <c r="K30827">
        <v>9.1743119266054999E-3</v>
      </c>
      <c r="L30827">
        <v>0</v>
      </c>
      <c r="M30827">
        <v>14</v>
      </c>
      <c r="N30827">
        <v>91</v>
      </c>
      <c r="O30827">
        <v>0</v>
      </c>
      <c r="P30827">
        <v>0</v>
      </c>
      <c r="Q30827" t="str">
        <f t="shared" si="1926"/>
        <v>low</v>
      </c>
      <c r="R30827" t="str">
        <f t="shared" si="1927"/>
        <v>busy</v>
      </c>
    </row>
    <row r="30828" spans="1:18">
      <c r="A30828">
        <v>9988</v>
      </c>
      <c r="B30828" t="s">
        <v>8119</v>
      </c>
      <c r="C30828" s="1">
        <v>44197</v>
      </c>
      <c r="D30828">
        <v>112</v>
      </c>
      <c r="E30828">
        <f t="shared" si="1924"/>
        <v>110</v>
      </c>
      <c r="F30828">
        <v>52.3287479464285</v>
      </c>
      <c r="G30828">
        <f t="shared" si="1925"/>
        <v>50</v>
      </c>
      <c r="H30828">
        <v>0</v>
      </c>
      <c r="I30828">
        <v>0</v>
      </c>
      <c r="J30828">
        <v>0</v>
      </c>
      <c r="K30828">
        <v>8.9285714285714194E-3</v>
      </c>
      <c r="L30828">
        <v>1.7857142857142801E-2</v>
      </c>
      <c r="M30828">
        <v>16</v>
      </c>
      <c r="N30828">
        <v>68</v>
      </c>
      <c r="O30828">
        <v>0</v>
      </c>
      <c r="P30828">
        <v>1.2079838235294099E-2</v>
      </c>
      <c r="Q30828" t="str">
        <f t="shared" si="1926"/>
        <v>high</v>
      </c>
      <c r="R30828" t="str">
        <f t="shared" si="1927"/>
        <v>busy</v>
      </c>
    </row>
    <row r="30829" spans="1:18">
      <c r="A30829">
        <v>14494</v>
      </c>
      <c r="B30829" t="s">
        <v>11163</v>
      </c>
      <c r="C30829" s="1">
        <v>44197</v>
      </c>
      <c r="D30829">
        <v>140</v>
      </c>
      <c r="E30829">
        <f t="shared" si="1924"/>
        <v>140</v>
      </c>
      <c r="F30829">
        <v>26.5897369214285</v>
      </c>
      <c r="G30829">
        <f t="shared" si="1925"/>
        <v>20</v>
      </c>
      <c r="H30829">
        <v>0</v>
      </c>
      <c r="I30829">
        <v>0</v>
      </c>
      <c r="J30829">
        <v>1.42857142857142E-2</v>
      </c>
      <c r="K30829">
        <v>1.42857142857142E-2</v>
      </c>
      <c r="L30829">
        <v>0</v>
      </c>
      <c r="M30829">
        <v>47</v>
      </c>
      <c r="N30829">
        <v>70</v>
      </c>
      <c r="O30829">
        <v>0</v>
      </c>
      <c r="P30829">
        <v>0</v>
      </c>
      <c r="Q30829" t="str">
        <f t="shared" si="1926"/>
        <v>low</v>
      </c>
      <c r="R30829" t="str">
        <f t="shared" si="1927"/>
        <v>busy</v>
      </c>
    </row>
    <row r="30830" spans="1:18">
      <c r="A30830">
        <v>17103</v>
      </c>
      <c r="B30830" t="s">
        <v>13174</v>
      </c>
      <c r="C30830" s="1">
        <v>44197</v>
      </c>
      <c r="D30830">
        <v>132</v>
      </c>
      <c r="E30830">
        <f t="shared" si="1924"/>
        <v>130</v>
      </c>
      <c r="F30830">
        <v>24.052541825757501</v>
      </c>
      <c r="G30830">
        <f t="shared" si="1925"/>
        <v>20</v>
      </c>
      <c r="H30830">
        <v>0</v>
      </c>
      <c r="I30830">
        <v>0</v>
      </c>
      <c r="J30830">
        <v>1.51515151515151E-2</v>
      </c>
      <c r="K30830">
        <v>6.8181818181818094E-2</v>
      </c>
      <c r="L30830">
        <v>1.51515151515151E-2</v>
      </c>
      <c r="M30830">
        <v>19</v>
      </c>
      <c r="N30830">
        <v>82</v>
      </c>
      <c r="O30830">
        <v>0</v>
      </c>
      <c r="P30830">
        <v>0</v>
      </c>
      <c r="Q30830" t="str">
        <f t="shared" si="1926"/>
        <v>low</v>
      </c>
      <c r="R30830" t="str">
        <f t="shared" si="1927"/>
        <v>busy</v>
      </c>
    </row>
    <row r="30831" spans="1:18">
      <c r="A30831">
        <v>26704</v>
      </c>
      <c r="B30831" t="s">
        <v>20434</v>
      </c>
      <c r="C30831" s="1">
        <v>44197</v>
      </c>
      <c r="D30831">
        <v>163</v>
      </c>
      <c r="E30831">
        <f t="shared" si="1924"/>
        <v>160</v>
      </c>
      <c r="F30831">
        <v>23.644538705521398</v>
      </c>
      <c r="G30831">
        <f t="shared" si="1925"/>
        <v>20</v>
      </c>
      <c r="H30831">
        <v>0</v>
      </c>
      <c r="I30831">
        <v>0</v>
      </c>
      <c r="J30831">
        <v>6.13496932515337E-3</v>
      </c>
      <c r="K30831">
        <v>6.13496932515337E-3</v>
      </c>
      <c r="L30831">
        <v>6.13496932515337E-3</v>
      </c>
      <c r="M30831">
        <v>25</v>
      </c>
      <c r="N30831">
        <v>101</v>
      </c>
      <c r="O30831">
        <v>0</v>
      </c>
      <c r="P30831">
        <v>1.7219118811881099E-2</v>
      </c>
      <c r="Q30831" t="str">
        <f t="shared" si="1926"/>
        <v>low</v>
      </c>
      <c r="R30831" t="str">
        <f t="shared" si="1927"/>
        <v>busy</v>
      </c>
    </row>
    <row r="30832" spans="1:18">
      <c r="A30832">
        <v>6830</v>
      </c>
      <c r="B30832" t="s">
        <v>5241</v>
      </c>
      <c r="C30832" s="1">
        <v>44197</v>
      </c>
      <c r="D30832">
        <v>67</v>
      </c>
      <c r="E30832">
        <f t="shared" si="1924"/>
        <v>60</v>
      </c>
      <c r="F30832">
        <v>22.3550697761194</v>
      </c>
      <c r="G30832">
        <f t="shared" si="1925"/>
        <v>20</v>
      </c>
      <c r="H30832">
        <v>0</v>
      </c>
      <c r="I30832">
        <v>0</v>
      </c>
      <c r="J30832">
        <v>0</v>
      </c>
      <c r="K30832">
        <v>1.4925373134328301E-2</v>
      </c>
      <c r="L30832">
        <v>0</v>
      </c>
      <c r="M30832">
        <v>5</v>
      </c>
      <c r="N30832">
        <v>37</v>
      </c>
      <c r="O30832">
        <v>0</v>
      </c>
      <c r="P30832">
        <v>0</v>
      </c>
      <c r="Q30832" t="str">
        <f t="shared" si="1926"/>
        <v>low</v>
      </c>
      <c r="R30832" t="str">
        <f t="shared" si="1927"/>
        <v>busy</v>
      </c>
    </row>
    <row r="30833" spans="1:18">
      <c r="A30833">
        <v>20526</v>
      </c>
      <c r="B30833" t="s">
        <v>15314</v>
      </c>
      <c r="C30833" s="1">
        <v>44197</v>
      </c>
      <c r="D30833">
        <v>102</v>
      </c>
      <c r="E30833">
        <f t="shared" si="1924"/>
        <v>100</v>
      </c>
      <c r="F30833">
        <v>57.647167892156801</v>
      </c>
      <c r="G30833">
        <f t="shared" si="1925"/>
        <v>50</v>
      </c>
      <c r="H30833">
        <v>0</v>
      </c>
      <c r="I30833">
        <v>0</v>
      </c>
      <c r="J30833">
        <v>0</v>
      </c>
      <c r="K30833">
        <v>0</v>
      </c>
      <c r="L30833">
        <v>0</v>
      </c>
      <c r="M30833">
        <v>2</v>
      </c>
      <c r="N30833">
        <v>75</v>
      </c>
      <c r="O30833">
        <v>0</v>
      </c>
      <c r="P30833">
        <v>8.3333333333333297E-3</v>
      </c>
      <c r="Q30833" t="str">
        <f t="shared" si="1926"/>
        <v>high</v>
      </c>
      <c r="R30833" t="str">
        <f t="shared" si="1927"/>
        <v>empty</v>
      </c>
    </row>
    <row r="30834" spans="1:18">
      <c r="A30834">
        <v>19000</v>
      </c>
      <c r="B30834" t="s">
        <v>14555</v>
      </c>
      <c r="C30834" s="1">
        <v>44197</v>
      </c>
      <c r="D30834">
        <v>109</v>
      </c>
      <c r="E30834">
        <f t="shared" si="1924"/>
        <v>100</v>
      </c>
      <c r="F30834">
        <v>40.686664256880697</v>
      </c>
      <c r="G30834">
        <f t="shared" si="1925"/>
        <v>40</v>
      </c>
      <c r="H30834">
        <v>9.1743119266054999E-3</v>
      </c>
      <c r="I30834">
        <v>0</v>
      </c>
      <c r="J30834">
        <v>0</v>
      </c>
      <c r="K30834">
        <v>9.1743119266054999E-3</v>
      </c>
      <c r="L30834">
        <v>0</v>
      </c>
      <c r="M30834">
        <v>57</v>
      </c>
      <c r="N30834">
        <v>60</v>
      </c>
      <c r="O30834">
        <v>0</v>
      </c>
      <c r="P30834">
        <v>0</v>
      </c>
      <c r="Q30834" t="str">
        <f t="shared" si="1926"/>
        <v>low</v>
      </c>
      <c r="R30834" t="str">
        <f t="shared" si="1927"/>
        <v>busy</v>
      </c>
    </row>
    <row r="30835" spans="1:18">
      <c r="A30835">
        <v>21967</v>
      </c>
      <c r="B30835" t="s">
        <v>16510</v>
      </c>
      <c r="C30835" s="1">
        <v>44197</v>
      </c>
      <c r="D30835">
        <v>66</v>
      </c>
      <c r="E30835">
        <f t="shared" si="1924"/>
        <v>60</v>
      </c>
      <c r="F30835">
        <v>26.3845359090909</v>
      </c>
      <c r="G30835">
        <f t="shared" si="1925"/>
        <v>20</v>
      </c>
      <c r="H30835">
        <v>0</v>
      </c>
      <c r="I30835">
        <v>0</v>
      </c>
      <c r="J30835">
        <v>0</v>
      </c>
      <c r="K30835">
        <v>0</v>
      </c>
      <c r="L30835">
        <v>1.51515151515151E-2</v>
      </c>
      <c r="M30835">
        <v>10</v>
      </c>
      <c r="N30835">
        <v>31</v>
      </c>
      <c r="O30835">
        <v>0</v>
      </c>
      <c r="P30835">
        <v>0</v>
      </c>
      <c r="Q30835" t="str">
        <f t="shared" si="1926"/>
        <v>low</v>
      </c>
      <c r="R30835" t="str">
        <f t="shared" si="1927"/>
        <v>busy</v>
      </c>
    </row>
    <row r="30836" spans="1:18">
      <c r="A30836">
        <v>3941</v>
      </c>
      <c r="B30836" t="s">
        <v>3070</v>
      </c>
      <c r="C30836" s="1">
        <v>44197</v>
      </c>
      <c r="D30836">
        <v>78</v>
      </c>
      <c r="E30836">
        <f t="shared" si="1924"/>
        <v>70</v>
      </c>
      <c r="F30836">
        <v>25.108651371794799</v>
      </c>
      <c r="G30836">
        <f t="shared" si="1925"/>
        <v>20</v>
      </c>
      <c r="H30836">
        <v>0</v>
      </c>
      <c r="I30836">
        <v>0</v>
      </c>
      <c r="J30836">
        <v>1.2820512820512799E-2</v>
      </c>
      <c r="K30836">
        <v>6.4102564102564097E-2</v>
      </c>
      <c r="L30836">
        <v>0</v>
      </c>
      <c r="M30836">
        <v>13</v>
      </c>
      <c r="N30836">
        <v>21</v>
      </c>
      <c r="O30836">
        <v>0</v>
      </c>
      <c r="P30836">
        <v>0</v>
      </c>
      <c r="Q30836" t="str">
        <f t="shared" si="1926"/>
        <v>low</v>
      </c>
      <c r="R30836" t="str">
        <f t="shared" si="1927"/>
        <v>busy</v>
      </c>
    </row>
    <row r="30837" spans="1:18">
      <c r="A30837">
        <v>32461</v>
      </c>
      <c r="B30837" t="s">
        <v>25021</v>
      </c>
      <c r="C30837" s="1">
        <v>44197</v>
      </c>
      <c r="D30837">
        <v>80</v>
      </c>
      <c r="E30837">
        <f t="shared" si="1924"/>
        <v>80</v>
      </c>
      <c r="F30837">
        <v>37.047938962499998</v>
      </c>
      <c r="G30837">
        <f t="shared" si="1925"/>
        <v>30</v>
      </c>
      <c r="H30837">
        <v>0</v>
      </c>
      <c r="I30837">
        <v>0</v>
      </c>
      <c r="J30837">
        <v>0</v>
      </c>
      <c r="K30837">
        <v>3.7499999999999999E-2</v>
      </c>
      <c r="L30837">
        <v>0</v>
      </c>
      <c r="M30837">
        <v>16</v>
      </c>
      <c r="N30837">
        <v>26</v>
      </c>
      <c r="O30837">
        <v>0</v>
      </c>
      <c r="P30837">
        <v>0</v>
      </c>
      <c r="Q30837" t="str">
        <f t="shared" si="1926"/>
        <v>low</v>
      </c>
      <c r="R30837" t="str">
        <f t="shared" si="1927"/>
        <v>busy</v>
      </c>
    </row>
    <row r="30838" spans="1:18">
      <c r="A30838">
        <v>11186</v>
      </c>
      <c r="B30838" t="s">
        <v>9259</v>
      </c>
      <c r="C30838" s="1">
        <v>44197</v>
      </c>
      <c r="D30838">
        <v>114</v>
      </c>
      <c r="E30838">
        <f t="shared" si="1924"/>
        <v>110</v>
      </c>
      <c r="F30838">
        <v>24.364426403508698</v>
      </c>
      <c r="G30838">
        <f t="shared" si="1925"/>
        <v>20</v>
      </c>
      <c r="H30838">
        <v>0</v>
      </c>
      <c r="I30838">
        <v>0</v>
      </c>
      <c r="J30838">
        <v>1.7543859649122799E-2</v>
      </c>
      <c r="K30838">
        <v>2.6315789473684199E-2</v>
      </c>
      <c r="L30838">
        <v>0</v>
      </c>
      <c r="M30838">
        <v>14</v>
      </c>
      <c r="N30838">
        <v>80</v>
      </c>
      <c r="O30838">
        <v>0</v>
      </c>
      <c r="P30838">
        <v>0</v>
      </c>
      <c r="Q30838" t="str">
        <f t="shared" si="1926"/>
        <v>low</v>
      </c>
      <c r="R30838" t="str">
        <f t="shared" si="1927"/>
        <v>busy</v>
      </c>
    </row>
    <row r="30839" spans="1:18">
      <c r="A30839">
        <v>37294</v>
      </c>
      <c r="B30839" t="s">
        <v>28533</v>
      </c>
      <c r="C30839" s="1">
        <v>44197</v>
      </c>
      <c r="D30839">
        <v>63</v>
      </c>
      <c r="E30839">
        <f t="shared" si="1924"/>
        <v>60</v>
      </c>
      <c r="F30839">
        <v>20.174033333333298</v>
      </c>
      <c r="G30839">
        <f t="shared" si="1925"/>
        <v>20</v>
      </c>
      <c r="H30839">
        <v>0</v>
      </c>
      <c r="I30839">
        <v>0</v>
      </c>
      <c r="J30839">
        <v>1.5873015873015799E-2</v>
      </c>
      <c r="K30839">
        <v>6.3492063492063405E-2</v>
      </c>
      <c r="L30839">
        <v>0</v>
      </c>
      <c r="M30839">
        <v>7</v>
      </c>
      <c r="N30839">
        <v>33</v>
      </c>
      <c r="O30839">
        <v>0</v>
      </c>
      <c r="P30839">
        <v>0</v>
      </c>
      <c r="Q30839" t="str">
        <f t="shared" si="1926"/>
        <v>low</v>
      </c>
      <c r="R30839" t="str">
        <f t="shared" si="1927"/>
        <v>busy</v>
      </c>
    </row>
    <row r="30840" spans="1:18">
      <c r="A30840">
        <v>26437</v>
      </c>
      <c r="B30840" t="s">
        <v>20218</v>
      </c>
      <c r="C30840" s="1">
        <v>44197</v>
      </c>
      <c r="D30840">
        <v>80</v>
      </c>
      <c r="E30840">
        <f t="shared" si="1924"/>
        <v>80</v>
      </c>
      <c r="F30840">
        <v>27.578792187499999</v>
      </c>
      <c r="G30840">
        <f t="shared" si="1925"/>
        <v>20</v>
      </c>
      <c r="H30840">
        <v>0</v>
      </c>
      <c r="I30840">
        <v>0</v>
      </c>
      <c r="J30840">
        <v>2.5000000000000001E-2</v>
      </c>
      <c r="K30840">
        <v>0.1</v>
      </c>
      <c r="L30840">
        <v>0</v>
      </c>
      <c r="M30840">
        <v>15</v>
      </c>
      <c r="N30840">
        <v>38</v>
      </c>
      <c r="O30840">
        <v>0</v>
      </c>
      <c r="P30840">
        <v>0</v>
      </c>
      <c r="Q30840" t="str">
        <f t="shared" si="1926"/>
        <v>low</v>
      </c>
      <c r="R30840" t="str">
        <f t="shared" si="1927"/>
        <v>busy</v>
      </c>
    </row>
    <row r="30841" spans="1:18">
      <c r="A30841">
        <v>19205</v>
      </c>
      <c r="B30841" t="s">
        <v>14678</v>
      </c>
      <c r="C30841" s="1">
        <v>44197</v>
      </c>
      <c r="D30841">
        <v>55</v>
      </c>
      <c r="E30841">
        <f t="shared" si="1924"/>
        <v>50</v>
      </c>
      <c r="F30841">
        <v>43.2976363636363</v>
      </c>
      <c r="G30841">
        <f t="shared" si="1925"/>
        <v>40</v>
      </c>
      <c r="H30841">
        <v>0</v>
      </c>
      <c r="I30841">
        <v>0</v>
      </c>
      <c r="J30841">
        <v>0</v>
      </c>
      <c r="K30841">
        <v>0</v>
      </c>
      <c r="L30841">
        <v>0</v>
      </c>
      <c r="M30841">
        <v>1</v>
      </c>
      <c r="N30841">
        <v>44</v>
      </c>
      <c r="O30841">
        <v>0</v>
      </c>
      <c r="P30841">
        <v>0</v>
      </c>
      <c r="Q30841" t="str">
        <f t="shared" si="1926"/>
        <v>low</v>
      </c>
      <c r="R30841" t="str">
        <f t="shared" si="1927"/>
        <v>empty</v>
      </c>
    </row>
    <row r="30842" spans="1:18">
      <c r="A30842">
        <v>1521</v>
      </c>
      <c r="B30842" t="s">
        <v>1313</v>
      </c>
      <c r="C30842" s="1">
        <v>44197</v>
      </c>
      <c r="D30842">
        <v>65</v>
      </c>
      <c r="E30842">
        <f t="shared" si="1924"/>
        <v>60</v>
      </c>
      <c r="F30842">
        <v>26.9227228461538</v>
      </c>
      <c r="G30842">
        <f t="shared" si="1925"/>
        <v>20</v>
      </c>
      <c r="H30842">
        <v>0</v>
      </c>
      <c r="I30842">
        <v>0</v>
      </c>
      <c r="J30842">
        <v>0</v>
      </c>
      <c r="K30842">
        <v>0</v>
      </c>
      <c r="L30842">
        <v>0</v>
      </c>
      <c r="M30842">
        <v>1</v>
      </c>
      <c r="N30842">
        <v>42</v>
      </c>
      <c r="O30842">
        <v>0</v>
      </c>
      <c r="P30842">
        <v>0</v>
      </c>
      <c r="Q30842" t="str">
        <f t="shared" si="1926"/>
        <v>low</v>
      </c>
      <c r="R30842" t="str">
        <f t="shared" si="1927"/>
        <v>empty</v>
      </c>
    </row>
    <row r="30843" spans="1:18">
      <c r="A30843">
        <v>6828</v>
      </c>
      <c r="B30843" t="s">
        <v>5239</v>
      </c>
      <c r="C30843" s="1">
        <v>44197</v>
      </c>
      <c r="D30843">
        <v>57</v>
      </c>
      <c r="E30843">
        <f t="shared" si="1924"/>
        <v>50</v>
      </c>
      <c r="F30843">
        <v>27.0957451403508</v>
      </c>
      <c r="G30843">
        <f t="shared" si="1925"/>
        <v>20</v>
      </c>
      <c r="H30843">
        <v>0</v>
      </c>
      <c r="I30843">
        <v>0</v>
      </c>
      <c r="J30843">
        <v>1.7543859649122799E-2</v>
      </c>
      <c r="K30843">
        <v>3.5087719298245598E-2</v>
      </c>
      <c r="L30843">
        <v>1.7543859649122799E-2</v>
      </c>
      <c r="M30843">
        <v>5</v>
      </c>
      <c r="N30843">
        <v>30</v>
      </c>
      <c r="O30843">
        <v>0</v>
      </c>
      <c r="P30843">
        <v>0</v>
      </c>
      <c r="Q30843" t="str">
        <f t="shared" si="1926"/>
        <v>low</v>
      </c>
      <c r="R30843" t="str">
        <f t="shared" si="1927"/>
        <v>busy</v>
      </c>
    </row>
    <row r="30844" spans="1:18">
      <c r="A30844">
        <v>36378</v>
      </c>
      <c r="B30844" t="s">
        <v>27641</v>
      </c>
      <c r="C30844" s="1">
        <v>44197</v>
      </c>
      <c r="D30844">
        <v>65</v>
      </c>
      <c r="E30844">
        <f t="shared" si="1924"/>
        <v>60</v>
      </c>
      <c r="F30844">
        <v>35.598967969230699</v>
      </c>
      <c r="G30844">
        <f t="shared" si="1925"/>
        <v>30</v>
      </c>
      <c r="H30844">
        <v>0</v>
      </c>
      <c r="I30844">
        <v>0</v>
      </c>
      <c r="J30844">
        <v>0</v>
      </c>
      <c r="K30844">
        <v>1.53846153846153E-2</v>
      </c>
      <c r="L30844">
        <v>0</v>
      </c>
      <c r="M30844">
        <v>11</v>
      </c>
      <c r="N30844">
        <v>53</v>
      </c>
      <c r="O30844">
        <v>0</v>
      </c>
      <c r="P30844">
        <v>2.0964339622641498E-3</v>
      </c>
      <c r="Q30844" t="str">
        <f t="shared" si="1926"/>
        <v>low</v>
      </c>
      <c r="R30844" t="str">
        <f t="shared" si="1927"/>
        <v>busy</v>
      </c>
    </row>
    <row r="30845" spans="1:18">
      <c r="A30845">
        <v>29896</v>
      </c>
      <c r="B30845" t="s">
        <v>23100</v>
      </c>
      <c r="C30845" s="1">
        <v>44197</v>
      </c>
      <c r="D30845">
        <v>120</v>
      </c>
      <c r="E30845">
        <f t="shared" si="1924"/>
        <v>120</v>
      </c>
      <c r="F30845">
        <v>27.523024041666599</v>
      </c>
      <c r="G30845">
        <f t="shared" si="1925"/>
        <v>20</v>
      </c>
      <c r="H30845">
        <v>0</v>
      </c>
      <c r="I30845">
        <v>8.3333333333333297E-3</v>
      </c>
      <c r="J30845">
        <v>0</v>
      </c>
      <c r="K30845">
        <v>6.6666666666666596E-2</v>
      </c>
      <c r="L30845">
        <v>8.3333333333333297E-3</v>
      </c>
      <c r="M30845">
        <v>8</v>
      </c>
      <c r="N30845">
        <v>28</v>
      </c>
      <c r="O30845">
        <v>0</v>
      </c>
      <c r="P30845">
        <v>0</v>
      </c>
      <c r="Q30845" t="str">
        <f t="shared" si="1926"/>
        <v>low</v>
      </c>
      <c r="R30845" t="str">
        <f t="shared" si="1927"/>
        <v>busy</v>
      </c>
    </row>
    <row r="30846" spans="1:18">
      <c r="A30846">
        <v>6568</v>
      </c>
      <c r="B30846" t="s">
        <v>5019</v>
      </c>
      <c r="C30846" s="1">
        <v>44197</v>
      </c>
      <c r="D30846">
        <v>79</v>
      </c>
      <c r="E30846">
        <f t="shared" si="1924"/>
        <v>70</v>
      </c>
      <c r="F30846">
        <v>31.061328455696199</v>
      </c>
      <c r="G30846">
        <f t="shared" si="1925"/>
        <v>30</v>
      </c>
      <c r="H30846">
        <v>0</v>
      </c>
      <c r="I30846">
        <v>0</v>
      </c>
      <c r="J30846">
        <v>1.26582278481012E-2</v>
      </c>
      <c r="K30846">
        <v>6.3291139240506306E-2</v>
      </c>
      <c r="L30846">
        <v>1.26582278481012E-2</v>
      </c>
      <c r="M30846">
        <v>14</v>
      </c>
      <c r="N30846">
        <v>23</v>
      </c>
      <c r="O30846">
        <v>0</v>
      </c>
      <c r="P30846">
        <v>0</v>
      </c>
      <c r="Q30846" t="str">
        <f t="shared" si="1926"/>
        <v>low</v>
      </c>
      <c r="R30846" t="str">
        <f t="shared" si="1927"/>
        <v>busy</v>
      </c>
    </row>
    <row r="30847" spans="1:18">
      <c r="A30847">
        <v>11809</v>
      </c>
      <c r="B30847" t="s">
        <v>9766</v>
      </c>
      <c r="C30847" s="1">
        <v>44197</v>
      </c>
      <c r="D30847">
        <v>152</v>
      </c>
      <c r="E30847">
        <f t="shared" si="1924"/>
        <v>150</v>
      </c>
      <c r="F30847">
        <v>19.669831532894701</v>
      </c>
      <c r="G30847">
        <f t="shared" si="1925"/>
        <v>10</v>
      </c>
      <c r="H30847">
        <v>3.94736842105263E-2</v>
      </c>
      <c r="I30847">
        <v>0</v>
      </c>
      <c r="J30847">
        <v>0</v>
      </c>
      <c r="K30847">
        <v>0.23684210526315699</v>
      </c>
      <c r="L30847">
        <v>0</v>
      </c>
      <c r="M30847">
        <v>4</v>
      </c>
      <c r="N30847">
        <v>4</v>
      </c>
      <c r="O30847">
        <v>0</v>
      </c>
      <c r="P30847">
        <v>0</v>
      </c>
      <c r="Q30847" t="str">
        <f t="shared" si="1926"/>
        <v>low</v>
      </c>
      <c r="R30847" t="str">
        <f t="shared" si="1927"/>
        <v>busy</v>
      </c>
    </row>
    <row r="30848" spans="1:18">
      <c r="A30848">
        <v>40889</v>
      </c>
      <c r="B30848" t="s">
        <v>31323</v>
      </c>
      <c r="C30848" s="1">
        <v>44197</v>
      </c>
      <c r="D30848">
        <v>68</v>
      </c>
      <c r="E30848">
        <f t="shared" si="1924"/>
        <v>60</v>
      </c>
      <c r="F30848">
        <v>29.031197250000002</v>
      </c>
      <c r="G30848">
        <f t="shared" si="1925"/>
        <v>20</v>
      </c>
      <c r="H30848">
        <v>1.47058823529411E-2</v>
      </c>
      <c r="I30848">
        <v>0</v>
      </c>
      <c r="J30848">
        <v>1.47058823529411E-2</v>
      </c>
      <c r="K30848">
        <v>0.11764705882352899</v>
      </c>
      <c r="L30848">
        <v>0</v>
      </c>
      <c r="M30848">
        <v>9</v>
      </c>
      <c r="N30848">
        <v>40</v>
      </c>
      <c r="O30848">
        <v>0</v>
      </c>
      <c r="P30848">
        <v>0</v>
      </c>
      <c r="Q30848" t="str">
        <f t="shared" si="1926"/>
        <v>low</v>
      </c>
      <c r="R30848" t="str">
        <f t="shared" si="1927"/>
        <v>busy</v>
      </c>
    </row>
    <row r="30849" spans="1:18">
      <c r="A30849">
        <v>1796</v>
      </c>
      <c r="B30849" t="s">
        <v>1549</v>
      </c>
      <c r="C30849" s="1">
        <v>44197</v>
      </c>
      <c r="D30849">
        <v>82</v>
      </c>
      <c r="E30849">
        <f t="shared" si="1924"/>
        <v>80</v>
      </c>
      <c r="F30849">
        <v>27.878846292682901</v>
      </c>
      <c r="G30849">
        <f t="shared" si="1925"/>
        <v>20</v>
      </c>
      <c r="H30849">
        <v>0</v>
      </c>
      <c r="I30849">
        <v>0</v>
      </c>
      <c r="J30849">
        <v>1.21951219512195E-2</v>
      </c>
      <c r="K30849">
        <v>1.21951219512195E-2</v>
      </c>
      <c r="L30849">
        <v>0</v>
      </c>
      <c r="M30849">
        <v>9</v>
      </c>
      <c r="N30849">
        <v>45</v>
      </c>
      <c r="O30849">
        <v>0</v>
      </c>
      <c r="P30849">
        <v>0</v>
      </c>
      <c r="Q30849" t="str">
        <f t="shared" si="1926"/>
        <v>low</v>
      </c>
      <c r="R30849" t="str">
        <f t="shared" si="1927"/>
        <v>busy</v>
      </c>
    </row>
    <row r="30850" spans="1:18">
      <c r="A30850">
        <v>9346</v>
      </c>
      <c r="B30850" t="s">
        <v>7486</v>
      </c>
      <c r="C30850" s="1">
        <v>44197</v>
      </c>
      <c r="D30850">
        <v>78</v>
      </c>
      <c r="E30850">
        <f t="shared" ref="E30850:E30913" si="1928">D30850-MOD(D30850,10)</f>
        <v>70</v>
      </c>
      <c r="F30850">
        <v>59.263024692307603</v>
      </c>
      <c r="G30850">
        <f t="shared" ref="G30850:G30913" si="1929">F30850-MOD(F30850,10)</f>
        <v>50</v>
      </c>
      <c r="H30850">
        <v>0</v>
      </c>
      <c r="I30850">
        <v>0</v>
      </c>
      <c r="J30850">
        <v>0</v>
      </c>
      <c r="K30850">
        <v>0</v>
      </c>
      <c r="L30850">
        <v>0</v>
      </c>
      <c r="M30850">
        <v>3</v>
      </c>
      <c r="N30850">
        <v>63</v>
      </c>
      <c r="O30850">
        <v>0</v>
      </c>
      <c r="P30850">
        <v>1.05820158730158E-2</v>
      </c>
      <c r="Q30850" t="str">
        <f t="shared" ref="Q30850:Q30913" si="1930">IF(F30850&gt;50,"high","low")</f>
        <v>high</v>
      </c>
      <c r="R30850" t="str">
        <f t="shared" ref="R30850:R30913" si="1931">IF(AND(K30850=0,L30850=0),"empty", "busy")</f>
        <v>empty</v>
      </c>
    </row>
    <row r="30851" spans="1:18">
      <c r="A30851">
        <v>41004</v>
      </c>
      <c r="B30851" t="s">
        <v>31417</v>
      </c>
      <c r="C30851" s="1">
        <v>44197</v>
      </c>
      <c r="D30851">
        <v>102</v>
      </c>
      <c r="E30851">
        <f t="shared" si="1928"/>
        <v>100</v>
      </c>
      <c r="F30851">
        <v>31.482696294117599</v>
      </c>
      <c r="G30851">
        <f t="shared" si="1929"/>
        <v>30</v>
      </c>
      <c r="H30851">
        <v>0</v>
      </c>
      <c r="I30851">
        <v>0</v>
      </c>
      <c r="J30851">
        <v>9.8039215686274508E-3</v>
      </c>
      <c r="K30851">
        <v>3.9215686274509803E-2</v>
      </c>
      <c r="L30851">
        <v>2.94117647058823E-2</v>
      </c>
      <c r="M30851">
        <v>14</v>
      </c>
      <c r="N30851">
        <v>28</v>
      </c>
      <c r="O30851">
        <v>0</v>
      </c>
      <c r="P30851">
        <v>0</v>
      </c>
      <c r="Q30851" t="str">
        <f t="shared" si="1930"/>
        <v>low</v>
      </c>
      <c r="R30851" t="str">
        <f t="shared" si="1931"/>
        <v>busy</v>
      </c>
    </row>
    <row r="30852" spans="1:18">
      <c r="A30852">
        <v>40972</v>
      </c>
      <c r="B30852" t="s">
        <v>31390</v>
      </c>
      <c r="C30852" s="1">
        <v>44197</v>
      </c>
      <c r="D30852">
        <v>53</v>
      </c>
      <c r="E30852">
        <f t="shared" si="1928"/>
        <v>50</v>
      </c>
      <c r="F30852">
        <v>30.104068471698099</v>
      </c>
      <c r="G30852">
        <f t="shared" si="1929"/>
        <v>30</v>
      </c>
      <c r="H30852">
        <v>0</v>
      </c>
      <c r="I30852">
        <v>0</v>
      </c>
      <c r="J30852">
        <v>0</v>
      </c>
      <c r="K30852">
        <v>0</v>
      </c>
      <c r="L30852">
        <v>0</v>
      </c>
      <c r="M30852">
        <v>20</v>
      </c>
      <c r="N30852">
        <v>37</v>
      </c>
      <c r="O30852">
        <v>0</v>
      </c>
      <c r="P30852">
        <v>1.05359729729729E-2</v>
      </c>
      <c r="Q30852" t="str">
        <f t="shared" si="1930"/>
        <v>low</v>
      </c>
      <c r="R30852" t="str">
        <f t="shared" si="1931"/>
        <v>empty</v>
      </c>
    </row>
    <row r="30853" spans="1:18">
      <c r="A30853">
        <v>17104</v>
      </c>
      <c r="B30853" t="s">
        <v>13175</v>
      </c>
      <c r="C30853" s="1">
        <v>44197</v>
      </c>
      <c r="D30853">
        <v>101</v>
      </c>
      <c r="E30853">
        <f t="shared" si="1928"/>
        <v>100</v>
      </c>
      <c r="F30853">
        <v>24.875328376237601</v>
      </c>
      <c r="G30853">
        <f t="shared" si="1929"/>
        <v>20</v>
      </c>
      <c r="H30853">
        <v>0</v>
      </c>
      <c r="I30853">
        <v>0</v>
      </c>
      <c r="J30853">
        <v>0</v>
      </c>
      <c r="K30853">
        <v>2.9702970297029702E-2</v>
      </c>
      <c r="L30853">
        <v>9.9009900990098994E-3</v>
      </c>
      <c r="M30853">
        <v>9</v>
      </c>
      <c r="N30853">
        <v>74</v>
      </c>
      <c r="O30853">
        <v>0</v>
      </c>
      <c r="P30853">
        <v>0</v>
      </c>
      <c r="Q30853" t="str">
        <f t="shared" si="1930"/>
        <v>low</v>
      </c>
      <c r="R30853" t="str">
        <f t="shared" si="1931"/>
        <v>busy</v>
      </c>
    </row>
    <row r="30854" spans="1:18">
      <c r="A30854">
        <v>40892</v>
      </c>
      <c r="B30854" t="s">
        <v>31326</v>
      </c>
      <c r="C30854" s="1">
        <v>44197</v>
      </c>
      <c r="D30854">
        <v>50</v>
      </c>
      <c r="E30854">
        <f t="shared" si="1928"/>
        <v>50</v>
      </c>
      <c r="F30854">
        <v>37.435349299999999</v>
      </c>
      <c r="G30854">
        <f t="shared" si="1929"/>
        <v>30</v>
      </c>
      <c r="H30854">
        <v>0</v>
      </c>
      <c r="I30854">
        <v>0</v>
      </c>
      <c r="J30854">
        <v>0</v>
      </c>
      <c r="K30854">
        <v>0.08</v>
      </c>
      <c r="L30854">
        <v>0.02</v>
      </c>
      <c r="M30854">
        <v>8</v>
      </c>
      <c r="N30854">
        <v>21</v>
      </c>
      <c r="O30854">
        <v>0</v>
      </c>
      <c r="P30854">
        <v>0</v>
      </c>
      <c r="Q30854" t="str">
        <f t="shared" si="1930"/>
        <v>low</v>
      </c>
      <c r="R30854" t="str">
        <f t="shared" si="1931"/>
        <v>busy</v>
      </c>
    </row>
    <row r="30855" spans="1:18">
      <c r="A30855">
        <v>28692</v>
      </c>
      <c r="B30855" t="s">
        <v>22076</v>
      </c>
      <c r="C30855" s="1">
        <v>44197</v>
      </c>
      <c r="D30855">
        <v>63</v>
      </c>
      <c r="E30855">
        <f t="shared" si="1928"/>
        <v>60</v>
      </c>
      <c r="F30855">
        <v>32.122620047619002</v>
      </c>
      <c r="G30855">
        <f t="shared" si="1929"/>
        <v>30</v>
      </c>
      <c r="H30855">
        <v>0</v>
      </c>
      <c r="I30855">
        <v>0</v>
      </c>
      <c r="J30855">
        <v>0</v>
      </c>
      <c r="K30855">
        <v>6.3492063492063405E-2</v>
      </c>
      <c r="L30855">
        <v>0</v>
      </c>
      <c r="M30855">
        <v>4</v>
      </c>
      <c r="N30855">
        <v>28</v>
      </c>
      <c r="O30855">
        <v>0</v>
      </c>
      <c r="P30855">
        <v>0</v>
      </c>
      <c r="Q30855" t="str">
        <f t="shared" si="1930"/>
        <v>low</v>
      </c>
      <c r="R30855" t="str">
        <f t="shared" si="1931"/>
        <v>busy</v>
      </c>
    </row>
    <row r="30856" spans="1:18">
      <c r="A30856">
        <v>6829</v>
      </c>
      <c r="B30856" t="s">
        <v>5240</v>
      </c>
      <c r="C30856" s="1">
        <v>44197</v>
      </c>
      <c r="D30856">
        <v>65</v>
      </c>
      <c r="E30856">
        <f t="shared" si="1928"/>
        <v>60</v>
      </c>
      <c r="F30856">
        <v>28.1288587846153</v>
      </c>
      <c r="G30856">
        <f t="shared" si="1929"/>
        <v>20</v>
      </c>
      <c r="H30856">
        <v>0</v>
      </c>
      <c r="I30856">
        <v>0</v>
      </c>
      <c r="J30856">
        <v>0</v>
      </c>
      <c r="K30856">
        <v>4.6153846153846101E-2</v>
      </c>
      <c r="L30856">
        <v>1.53846153846153E-2</v>
      </c>
      <c r="M30856">
        <v>4</v>
      </c>
      <c r="N30856">
        <v>28</v>
      </c>
      <c r="O30856">
        <v>0</v>
      </c>
      <c r="P30856">
        <v>0</v>
      </c>
      <c r="Q30856" t="str">
        <f t="shared" si="1930"/>
        <v>low</v>
      </c>
      <c r="R30856" t="str">
        <f t="shared" si="1931"/>
        <v>busy</v>
      </c>
    </row>
    <row r="30857" spans="1:18">
      <c r="A30857">
        <v>12976</v>
      </c>
      <c r="B30857" t="s">
        <v>10461</v>
      </c>
      <c r="C30857" s="1">
        <v>44197</v>
      </c>
      <c r="D30857">
        <v>153</v>
      </c>
      <c r="E30857">
        <f t="shared" si="1928"/>
        <v>150</v>
      </c>
      <c r="F30857">
        <v>24.027153071895398</v>
      </c>
      <c r="G30857">
        <f t="shared" si="1929"/>
        <v>20</v>
      </c>
      <c r="H30857">
        <v>0</v>
      </c>
      <c r="I30857">
        <v>0</v>
      </c>
      <c r="J30857">
        <v>1.9607843137254902E-2</v>
      </c>
      <c r="K30857">
        <v>5.22875816993464E-2</v>
      </c>
      <c r="L30857">
        <v>6.5359477124183E-3</v>
      </c>
      <c r="M30857">
        <v>28</v>
      </c>
      <c r="N30857">
        <v>83</v>
      </c>
      <c r="O30857">
        <v>0</v>
      </c>
      <c r="P30857">
        <v>0</v>
      </c>
      <c r="Q30857" t="str">
        <f t="shared" si="1930"/>
        <v>low</v>
      </c>
      <c r="R30857" t="str">
        <f t="shared" si="1931"/>
        <v>busy</v>
      </c>
    </row>
    <row r="30858" spans="1:18">
      <c r="A30858">
        <v>7829</v>
      </c>
      <c r="B30858" t="s">
        <v>6118</v>
      </c>
      <c r="C30858" s="1">
        <v>44197</v>
      </c>
      <c r="D30858">
        <v>54</v>
      </c>
      <c r="E30858">
        <f t="shared" si="1928"/>
        <v>50</v>
      </c>
      <c r="F30858">
        <v>17.962105388888801</v>
      </c>
      <c r="G30858">
        <f t="shared" si="1929"/>
        <v>10</v>
      </c>
      <c r="H30858">
        <v>5.5555555555555497E-2</v>
      </c>
      <c r="I30858">
        <v>0</v>
      </c>
      <c r="J30858">
        <v>1.85185185185185E-2</v>
      </c>
      <c r="K30858">
        <v>0.11111111111111099</v>
      </c>
      <c r="L30858">
        <v>0</v>
      </c>
      <c r="M30858">
        <v>6</v>
      </c>
      <c r="N30858">
        <v>8</v>
      </c>
      <c r="O30858">
        <v>0</v>
      </c>
      <c r="P30858">
        <v>5.6547624999999997E-2</v>
      </c>
      <c r="Q30858" t="str">
        <f t="shared" si="1930"/>
        <v>low</v>
      </c>
      <c r="R30858" t="str">
        <f t="shared" si="1931"/>
        <v>busy</v>
      </c>
    </row>
    <row r="30859" spans="1:18">
      <c r="A30859">
        <v>41246</v>
      </c>
      <c r="B30859" t="s">
        <v>31631</v>
      </c>
      <c r="C30859" s="1">
        <v>44197</v>
      </c>
      <c r="D30859">
        <v>271</v>
      </c>
      <c r="E30859">
        <f t="shared" si="1928"/>
        <v>270</v>
      </c>
      <c r="F30859">
        <v>28.252708966789601</v>
      </c>
      <c r="G30859">
        <f t="shared" si="1929"/>
        <v>20</v>
      </c>
      <c r="H30859">
        <v>1.4760147601476E-2</v>
      </c>
      <c r="I30859">
        <v>0</v>
      </c>
      <c r="J30859">
        <v>1.4760147601476E-2</v>
      </c>
      <c r="K30859">
        <v>1.4760147601476E-2</v>
      </c>
      <c r="L30859">
        <v>7.3800738007380002E-3</v>
      </c>
      <c r="M30859">
        <v>55</v>
      </c>
      <c r="N30859">
        <v>83</v>
      </c>
      <c r="O30859">
        <v>0</v>
      </c>
      <c r="P30859">
        <v>0</v>
      </c>
      <c r="Q30859" t="str">
        <f t="shared" si="1930"/>
        <v>low</v>
      </c>
      <c r="R30859" t="str">
        <f t="shared" si="1931"/>
        <v>busy</v>
      </c>
    </row>
    <row r="30860" spans="1:18">
      <c r="A30860">
        <v>34601</v>
      </c>
      <c r="B30860" t="s">
        <v>26218</v>
      </c>
      <c r="C30860" s="1">
        <v>44197</v>
      </c>
      <c r="D30860">
        <v>72</v>
      </c>
      <c r="E30860">
        <f t="shared" si="1928"/>
        <v>70</v>
      </c>
      <c r="F30860">
        <v>36.745416374999998</v>
      </c>
      <c r="G30860">
        <f t="shared" si="1929"/>
        <v>30</v>
      </c>
      <c r="H30860">
        <v>0</v>
      </c>
      <c r="I30860">
        <v>0</v>
      </c>
      <c r="J30860">
        <v>0</v>
      </c>
      <c r="K30860">
        <v>0</v>
      </c>
      <c r="L30860">
        <v>0</v>
      </c>
      <c r="M30860">
        <v>11</v>
      </c>
      <c r="N30860">
        <v>51</v>
      </c>
      <c r="O30860">
        <v>0</v>
      </c>
      <c r="P30860">
        <v>0</v>
      </c>
      <c r="Q30860" t="str">
        <f t="shared" si="1930"/>
        <v>low</v>
      </c>
      <c r="R30860" t="str">
        <f t="shared" si="1931"/>
        <v>empty</v>
      </c>
    </row>
    <row r="30861" spans="1:18">
      <c r="A30861">
        <v>4422</v>
      </c>
      <c r="B30861" t="s">
        <v>3434</v>
      </c>
      <c r="C30861" s="1">
        <v>44197</v>
      </c>
      <c r="D30861">
        <v>70</v>
      </c>
      <c r="E30861">
        <f t="shared" si="1928"/>
        <v>70</v>
      </c>
      <c r="F30861">
        <v>58.990065585714198</v>
      </c>
      <c r="G30861">
        <f t="shared" si="1929"/>
        <v>50</v>
      </c>
      <c r="H30861">
        <v>0</v>
      </c>
      <c r="I30861">
        <v>0</v>
      </c>
      <c r="J30861">
        <v>0</v>
      </c>
      <c r="K30861">
        <v>0</v>
      </c>
      <c r="L30861">
        <v>0</v>
      </c>
      <c r="M30861">
        <v>4</v>
      </c>
      <c r="N30861">
        <v>58</v>
      </c>
      <c r="O30861">
        <v>0</v>
      </c>
      <c r="P30861">
        <v>1.2315275862068899E-2</v>
      </c>
      <c r="Q30861" t="str">
        <f t="shared" si="1930"/>
        <v>high</v>
      </c>
      <c r="R30861" t="str">
        <f t="shared" si="1931"/>
        <v>empty</v>
      </c>
    </row>
    <row r="30862" spans="1:18">
      <c r="A30862">
        <v>4263</v>
      </c>
      <c r="B30862" t="s">
        <v>3299</v>
      </c>
      <c r="C30862" s="1">
        <v>44197</v>
      </c>
      <c r="D30862">
        <v>147</v>
      </c>
      <c r="E30862">
        <f t="shared" si="1928"/>
        <v>140</v>
      </c>
      <c r="F30862">
        <v>48.328103802721003</v>
      </c>
      <c r="G30862">
        <f t="shared" si="1929"/>
        <v>40</v>
      </c>
      <c r="H30862">
        <v>0</v>
      </c>
      <c r="I30862">
        <v>0</v>
      </c>
      <c r="J30862">
        <v>0</v>
      </c>
      <c r="K30862">
        <v>6.8027210884353704E-3</v>
      </c>
      <c r="L30862">
        <v>0</v>
      </c>
      <c r="M30862">
        <v>45</v>
      </c>
      <c r="N30862">
        <v>108</v>
      </c>
      <c r="O30862">
        <v>0</v>
      </c>
      <c r="P30862">
        <v>0</v>
      </c>
      <c r="Q30862" t="str">
        <f t="shared" si="1930"/>
        <v>low</v>
      </c>
      <c r="R30862" t="str">
        <f t="shared" si="1931"/>
        <v>busy</v>
      </c>
    </row>
    <row r="30863" spans="1:18">
      <c r="A30863">
        <v>7077</v>
      </c>
      <c r="B30863" t="s">
        <v>5466</v>
      </c>
      <c r="C30863" s="1">
        <v>44197</v>
      </c>
      <c r="D30863">
        <v>151</v>
      </c>
      <c r="E30863">
        <f t="shared" si="1928"/>
        <v>150</v>
      </c>
      <c r="F30863">
        <v>25.169259754966799</v>
      </c>
      <c r="G30863">
        <f t="shared" si="1929"/>
        <v>20</v>
      </c>
      <c r="H30863">
        <v>2.64900662251655E-2</v>
      </c>
      <c r="I30863">
        <v>6.6225165562913899E-3</v>
      </c>
      <c r="J30863">
        <v>2.64900662251655E-2</v>
      </c>
      <c r="K30863">
        <v>6.6225165562913899E-2</v>
      </c>
      <c r="L30863">
        <v>6.6225165562913899E-3</v>
      </c>
      <c r="M30863">
        <v>23</v>
      </c>
      <c r="N30863">
        <v>64</v>
      </c>
      <c r="O30863">
        <v>0</v>
      </c>
      <c r="P30863">
        <v>5.5147031250000001E-3</v>
      </c>
      <c r="Q30863" t="str">
        <f t="shared" si="1930"/>
        <v>low</v>
      </c>
      <c r="R30863" t="str">
        <f t="shared" si="1931"/>
        <v>busy</v>
      </c>
    </row>
    <row r="30864" spans="1:18">
      <c r="A30864">
        <v>877</v>
      </c>
      <c r="B30864" t="s">
        <v>747</v>
      </c>
      <c r="C30864" s="1">
        <v>44197</v>
      </c>
      <c r="D30864">
        <v>160</v>
      </c>
      <c r="E30864">
        <f t="shared" si="1928"/>
        <v>160</v>
      </c>
      <c r="F30864">
        <v>27.130581037500001</v>
      </c>
      <c r="G30864">
        <f t="shared" si="1929"/>
        <v>20</v>
      </c>
      <c r="H30864">
        <v>2.5000000000000001E-2</v>
      </c>
      <c r="I30864">
        <v>0</v>
      </c>
      <c r="J30864">
        <v>6.2500000000000003E-3</v>
      </c>
      <c r="K30864">
        <v>5.6250000000000001E-2</v>
      </c>
      <c r="L30864">
        <v>1.2500000000000001E-2</v>
      </c>
      <c r="M30864">
        <v>14</v>
      </c>
      <c r="N30864">
        <v>45</v>
      </c>
      <c r="O30864">
        <v>0</v>
      </c>
      <c r="P30864">
        <v>0</v>
      </c>
      <c r="Q30864" t="str">
        <f t="shared" si="1930"/>
        <v>low</v>
      </c>
      <c r="R30864" t="str">
        <f t="shared" si="1931"/>
        <v>busy</v>
      </c>
    </row>
    <row r="30865" spans="1:18">
      <c r="A30865">
        <v>32789</v>
      </c>
      <c r="B30865" t="s">
        <v>25252</v>
      </c>
      <c r="C30865" s="1">
        <v>44197</v>
      </c>
      <c r="D30865">
        <v>138</v>
      </c>
      <c r="E30865">
        <f t="shared" si="1928"/>
        <v>130</v>
      </c>
      <c r="F30865">
        <v>22.907093731884</v>
      </c>
      <c r="G30865">
        <f t="shared" si="1929"/>
        <v>20</v>
      </c>
      <c r="H30865">
        <v>0</v>
      </c>
      <c r="I30865">
        <v>0</v>
      </c>
      <c r="J30865">
        <v>0</v>
      </c>
      <c r="K30865">
        <v>0.24637681159420199</v>
      </c>
      <c r="L30865">
        <v>0.101449275362318</v>
      </c>
      <c r="M30865">
        <v>0</v>
      </c>
      <c r="N30865">
        <v>0</v>
      </c>
      <c r="O30865">
        <v>0</v>
      </c>
      <c r="P30865">
        <v>0</v>
      </c>
      <c r="Q30865" t="str">
        <f t="shared" si="1930"/>
        <v>low</v>
      </c>
      <c r="R30865" t="str">
        <f t="shared" si="1931"/>
        <v>busy</v>
      </c>
    </row>
    <row r="30866" spans="1:18">
      <c r="A30866">
        <v>25855</v>
      </c>
      <c r="B30866" t="s">
        <v>19722</v>
      </c>
      <c r="C30866" s="1">
        <v>44197</v>
      </c>
      <c r="D30866">
        <v>149</v>
      </c>
      <c r="E30866">
        <f t="shared" si="1928"/>
        <v>140</v>
      </c>
      <c r="F30866">
        <v>48.197922174496597</v>
      </c>
      <c r="G30866">
        <f t="shared" si="1929"/>
        <v>40</v>
      </c>
      <c r="H30866">
        <v>0</v>
      </c>
      <c r="I30866">
        <v>0</v>
      </c>
      <c r="J30866">
        <v>0</v>
      </c>
      <c r="K30866">
        <v>2.0134228187919399E-2</v>
      </c>
      <c r="L30866">
        <v>6.7114093959731499E-3</v>
      </c>
      <c r="M30866">
        <v>48</v>
      </c>
      <c r="N30866">
        <v>87</v>
      </c>
      <c r="O30866">
        <v>0</v>
      </c>
      <c r="P30866">
        <v>0</v>
      </c>
      <c r="Q30866" t="str">
        <f t="shared" si="1930"/>
        <v>low</v>
      </c>
      <c r="R30866" t="str">
        <f t="shared" si="1931"/>
        <v>busy</v>
      </c>
    </row>
    <row r="30867" spans="1:18">
      <c r="A30867">
        <v>5225</v>
      </c>
      <c r="B30867" t="s">
        <v>4021</v>
      </c>
      <c r="C30867" s="1">
        <v>44197</v>
      </c>
      <c r="D30867">
        <v>199</v>
      </c>
      <c r="E30867">
        <f t="shared" si="1928"/>
        <v>190</v>
      </c>
      <c r="F30867">
        <v>34.573956316582901</v>
      </c>
      <c r="G30867">
        <f t="shared" si="1929"/>
        <v>30</v>
      </c>
      <c r="H30867">
        <v>5.0251256281407001E-3</v>
      </c>
      <c r="I30867">
        <v>1.00502512562814E-2</v>
      </c>
      <c r="J30867">
        <v>1.00502512562814E-2</v>
      </c>
      <c r="K30867">
        <v>6.5326633165829096E-2</v>
      </c>
      <c r="L30867">
        <v>0</v>
      </c>
      <c r="M30867">
        <v>45</v>
      </c>
      <c r="N30867">
        <v>79</v>
      </c>
      <c r="O30867">
        <v>0</v>
      </c>
      <c r="P30867">
        <v>3.8597974683544302E-3</v>
      </c>
      <c r="Q30867" t="str">
        <f t="shared" si="1930"/>
        <v>low</v>
      </c>
      <c r="R30867" t="str">
        <f t="shared" si="1931"/>
        <v>busy</v>
      </c>
    </row>
    <row r="30868" spans="1:18">
      <c r="A30868">
        <v>37499</v>
      </c>
      <c r="B30868" t="s">
        <v>28732</v>
      </c>
      <c r="C30868" s="1">
        <v>44197</v>
      </c>
      <c r="D30868">
        <v>109</v>
      </c>
      <c r="E30868">
        <f t="shared" si="1928"/>
        <v>100</v>
      </c>
      <c r="F30868">
        <v>31.248421440366901</v>
      </c>
      <c r="G30868">
        <f t="shared" si="1929"/>
        <v>30</v>
      </c>
      <c r="H30868">
        <v>2.7522935779816501E-2</v>
      </c>
      <c r="I30868">
        <v>0</v>
      </c>
      <c r="J30868">
        <v>0</v>
      </c>
      <c r="K30868">
        <v>0.18348623853210999</v>
      </c>
      <c r="L30868">
        <v>0.10091743119266</v>
      </c>
      <c r="M30868">
        <v>34</v>
      </c>
      <c r="N30868">
        <v>39</v>
      </c>
      <c r="O30868">
        <v>0</v>
      </c>
      <c r="P30868">
        <v>7.2536410256410196E-3</v>
      </c>
      <c r="Q30868" t="str">
        <f t="shared" si="1930"/>
        <v>low</v>
      </c>
      <c r="R30868" t="str">
        <f t="shared" si="1931"/>
        <v>busy</v>
      </c>
    </row>
    <row r="30869" spans="1:18">
      <c r="A30869">
        <v>27675</v>
      </c>
      <c r="B30869" t="s">
        <v>21282</v>
      </c>
      <c r="C30869" s="1">
        <v>44197</v>
      </c>
      <c r="D30869">
        <v>71</v>
      </c>
      <c r="E30869">
        <f t="shared" si="1928"/>
        <v>70</v>
      </c>
      <c r="F30869">
        <v>30.978802169013999</v>
      </c>
      <c r="G30869">
        <f t="shared" si="1929"/>
        <v>30</v>
      </c>
      <c r="H30869">
        <v>0</v>
      </c>
      <c r="I30869">
        <v>0</v>
      </c>
      <c r="J30869">
        <v>0</v>
      </c>
      <c r="K30869">
        <v>5.6338028169014003E-2</v>
      </c>
      <c r="L30869">
        <v>0</v>
      </c>
      <c r="M30869">
        <v>35</v>
      </c>
      <c r="N30869">
        <v>44</v>
      </c>
      <c r="O30869">
        <v>0</v>
      </c>
      <c r="P30869">
        <v>5.1446954545454497E-2</v>
      </c>
      <c r="Q30869" t="str">
        <f t="shared" si="1930"/>
        <v>low</v>
      </c>
      <c r="R30869" t="str">
        <f t="shared" si="1931"/>
        <v>busy</v>
      </c>
    </row>
    <row r="30870" spans="1:18">
      <c r="A30870">
        <v>37945</v>
      </c>
      <c r="B30870" t="s">
        <v>29158</v>
      </c>
      <c r="C30870" s="1">
        <v>44197</v>
      </c>
      <c r="D30870">
        <v>167</v>
      </c>
      <c r="E30870">
        <f t="shared" si="1928"/>
        <v>160</v>
      </c>
      <c r="F30870">
        <v>27.363446988023899</v>
      </c>
      <c r="G30870">
        <f t="shared" si="1929"/>
        <v>20</v>
      </c>
      <c r="H30870">
        <v>5.9880239520958001E-3</v>
      </c>
      <c r="I30870">
        <v>0</v>
      </c>
      <c r="J30870">
        <v>1.79640718562874E-2</v>
      </c>
      <c r="K30870">
        <v>4.1916167664670601E-2</v>
      </c>
      <c r="L30870">
        <v>5.9880239520958001E-3</v>
      </c>
      <c r="M30870">
        <v>49</v>
      </c>
      <c r="N30870">
        <v>57</v>
      </c>
      <c r="O30870">
        <v>0</v>
      </c>
      <c r="P30870">
        <v>5.9300350877192903E-3</v>
      </c>
      <c r="Q30870" t="str">
        <f t="shared" si="1930"/>
        <v>low</v>
      </c>
      <c r="R30870" t="str">
        <f t="shared" si="1931"/>
        <v>busy</v>
      </c>
    </row>
    <row r="30871" spans="1:18">
      <c r="A30871">
        <v>8660</v>
      </c>
      <c r="B30871" t="s">
        <v>6802</v>
      </c>
      <c r="C30871" s="1">
        <v>44197</v>
      </c>
      <c r="D30871">
        <v>83</v>
      </c>
      <c r="E30871">
        <f t="shared" si="1928"/>
        <v>80</v>
      </c>
      <c r="F30871">
        <v>31.0615520722891</v>
      </c>
      <c r="G30871">
        <f t="shared" si="1929"/>
        <v>30</v>
      </c>
      <c r="H30871">
        <v>0</v>
      </c>
      <c r="I30871">
        <v>0</v>
      </c>
      <c r="J30871">
        <v>0</v>
      </c>
      <c r="K30871">
        <v>8.43373493975903E-2</v>
      </c>
      <c r="L30871">
        <v>0</v>
      </c>
      <c r="M30871">
        <v>23</v>
      </c>
      <c r="N30871">
        <v>47</v>
      </c>
      <c r="O30871">
        <v>0</v>
      </c>
      <c r="P30871">
        <v>1.17402765957446E-2</v>
      </c>
      <c r="Q30871" t="str">
        <f t="shared" si="1930"/>
        <v>low</v>
      </c>
      <c r="R30871" t="str">
        <f t="shared" si="1931"/>
        <v>busy</v>
      </c>
    </row>
    <row r="30872" spans="1:18">
      <c r="A30872">
        <v>483</v>
      </c>
      <c r="B30872" t="s">
        <v>418</v>
      </c>
      <c r="C30872" s="1">
        <v>44197</v>
      </c>
      <c r="D30872">
        <v>215</v>
      </c>
      <c r="E30872">
        <f t="shared" si="1928"/>
        <v>210</v>
      </c>
      <c r="F30872">
        <v>28.869331860465099</v>
      </c>
      <c r="G30872">
        <f t="shared" si="1929"/>
        <v>20</v>
      </c>
      <c r="H30872">
        <v>0</v>
      </c>
      <c r="I30872">
        <v>0</v>
      </c>
      <c r="J30872">
        <v>0</v>
      </c>
      <c r="K30872">
        <v>2.3255813953488299E-2</v>
      </c>
      <c r="L30872">
        <v>4.65116279069767E-3</v>
      </c>
      <c r="M30872">
        <v>20</v>
      </c>
      <c r="N30872">
        <v>129</v>
      </c>
      <c r="O30872">
        <v>0</v>
      </c>
      <c r="P30872">
        <v>1.83966511627906E-2</v>
      </c>
      <c r="Q30872" t="str">
        <f t="shared" si="1930"/>
        <v>low</v>
      </c>
      <c r="R30872" t="str">
        <f t="shared" si="1931"/>
        <v>busy</v>
      </c>
    </row>
    <row r="30873" spans="1:18">
      <c r="A30873">
        <v>1140</v>
      </c>
      <c r="B30873" t="s">
        <v>979</v>
      </c>
      <c r="C30873" s="1">
        <v>44197</v>
      </c>
      <c r="D30873">
        <v>88</v>
      </c>
      <c r="E30873">
        <f t="shared" si="1928"/>
        <v>80</v>
      </c>
      <c r="F30873">
        <v>19.968611170454501</v>
      </c>
      <c r="G30873">
        <f t="shared" si="1929"/>
        <v>10</v>
      </c>
      <c r="H30873">
        <v>0</v>
      </c>
      <c r="I30873">
        <v>0</v>
      </c>
      <c r="J30873">
        <v>0</v>
      </c>
      <c r="K30873">
        <v>0.26136363636363602</v>
      </c>
      <c r="L30873">
        <v>1.13636363636363E-2</v>
      </c>
      <c r="M30873">
        <v>4</v>
      </c>
      <c r="N30873">
        <v>5</v>
      </c>
      <c r="O30873">
        <v>0</v>
      </c>
      <c r="P30873">
        <v>0</v>
      </c>
      <c r="Q30873" t="str">
        <f t="shared" si="1930"/>
        <v>low</v>
      </c>
      <c r="R30873" t="str">
        <f t="shared" si="1931"/>
        <v>busy</v>
      </c>
    </row>
    <row r="30874" spans="1:18">
      <c r="A30874">
        <v>14504</v>
      </c>
      <c r="B30874" t="s">
        <v>11172</v>
      </c>
      <c r="C30874" s="1">
        <v>44197</v>
      </c>
      <c r="D30874">
        <v>90</v>
      </c>
      <c r="E30874">
        <f t="shared" si="1928"/>
        <v>90</v>
      </c>
      <c r="F30874">
        <v>26.666448744444398</v>
      </c>
      <c r="G30874">
        <f t="shared" si="1929"/>
        <v>20</v>
      </c>
      <c r="H30874">
        <v>0</v>
      </c>
      <c r="I30874">
        <v>0</v>
      </c>
      <c r="J30874">
        <v>0</v>
      </c>
      <c r="K30874">
        <v>2.2222222222222199E-2</v>
      </c>
      <c r="L30874">
        <v>0</v>
      </c>
      <c r="M30874">
        <v>23</v>
      </c>
      <c r="N30874">
        <v>65</v>
      </c>
      <c r="O30874">
        <v>0</v>
      </c>
      <c r="P30874">
        <v>2.0881569230769201E-2</v>
      </c>
      <c r="Q30874" t="str">
        <f t="shared" si="1930"/>
        <v>low</v>
      </c>
      <c r="R30874" t="str">
        <f t="shared" si="1931"/>
        <v>busy</v>
      </c>
    </row>
    <row r="30875" spans="1:18">
      <c r="A30875">
        <v>37985</v>
      </c>
      <c r="B30875" t="s">
        <v>29195</v>
      </c>
      <c r="C30875" s="1">
        <v>44197</v>
      </c>
      <c r="D30875">
        <v>238</v>
      </c>
      <c r="E30875">
        <f t="shared" si="1928"/>
        <v>230</v>
      </c>
      <c r="F30875">
        <v>30.6866296932773</v>
      </c>
      <c r="G30875">
        <f t="shared" si="1929"/>
        <v>30</v>
      </c>
      <c r="H30875">
        <v>0</v>
      </c>
      <c r="I30875">
        <v>0</v>
      </c>
      <c r="J30875">
        <v>1.26050420168067E-2</v>
      </c>
      <c r="K30875">
        <v>2.1008403361344501E-2</v>
      </c>
      <c r="L30875">
        <v>4.2016806722688996E-3</v>
      </c>
      <c r="M30875">
        <v>100</v>
      </c>
      <c r="N30875">
        <v>115</v>
      </c>
      <c r="O30875">
        <v>0</v>
      </c>
      <c r="P30875">
        <v>3.8980321739130401E-2</v>
      </c>
      <c r="Q30875" t="str">
        <f t="shared" si="1930"/>
        <v>low</v>
      </c>
      <c r="R30875" t="str">
        <f t="shared" si="1931"/>
        <v>busy</v>
      </c>
    </row>
    <row r="30876" spans="1:18">
      <c r="A30876">
        <v>38056</v>
      </c>
      <c r="B30876" t="s">
        <v>29252</v>
      </c>
      <c r="C30876" s="1">
        <v>44197</v>
      </c>
      <c r="D30876">
        <v>184</v>
      </c>
      <c r="E30876">
        <f t="shared" si="1928"/>
        <v>180</v>
      </c>
      <c r="F30876">
        <v>19.5689063586956</v>
      </c>
      <c r="G30876">
        <f t="shared" si="1929"/>
        <v>10</v>
      </c>
      <c r="H30876">
        <v>0</v>
      </c>
      <c r="I30876">
        <v>0</v>
      </c>
      <c r="J30876">
        <v>4.8913043478260802E-2</v>
      </c>
      <c r="K30876">
        <v>1.0869565217391301E-2</v>
      </c>
      <c r="L30876">
        <v>0</v>
      </c>
      <c r="M30876">
        <v>94</v>
      </c>
      <c r="N30876">
        <v>141</v>
      </c>
      <c r="O30876">
        <v>0</v>
      </c>
      <c r="P30876">
        <v>4.3383120567375803E-3</v>
      </c>
      <c r="Q30876" t="str">
        <f t="shared" si="1930"/>
        <v>low</v>
      </c>
      <c r="R30876" t="str">
        <f t="shared" si="1931"/>
        <v>busy</v>
      </c>
    </row>
    <row r="30877" spans="1:18">
      <c r="A30877">
        <v>17486</v>
      </c>
      <c r="B30877" t="s">
        <v>13458</v>
      </c>
      <c r="C30877" s="1">
        <v>44197</v>
      </c>
      <c r="D30877">
        <v>116</v>
      </c>
      <c r="E30877">
        <f t="shared" si="1928"/>
        <v>110</v>
      </c>
      <c r="F30877">
        <v>23.928389060344799</v>
      </c>
      <c r="G30877">
        <f t="shared" si="1929"/>
        <v>20</v>
      </c>
      <c r="H30877">
        <v>0</v>
      </c>
      <c r="I30877">
        <v>0</v>
      </c>
      <c r="J30877">
        <v>8.6206896551724102E-3</v>
      </c>
      <c r="K30877">
        <v>6.0344827586206899E-2</v>
      </c>
      <c r="L30877">
        <v>1.72413793103448E-2</v>
      </c>
      <c r="M30877">
        <v>23</v>
      </c>
      <c r="N30877">
        <v>36</v>
      </c>
      <c r="O30877">
        <v>0</v>
      </c>
      <c r="P30877">
        <v>0</v>
      </c>
      <c r="Q30877" t="str">
        <f t="shared" si="1930"/>
        <v>low</v>
      </c>
      <c r="R30877" t="str">
        <f t="shared" si="1931"/>
        <v>busy</v>
      </c>
    </row>
    <row r="30878" spans="1:18">
      <c r="A30878">
        <v>6705</v>
      </c>
      <c r="B30878" t="s">
        <v>5137</v>
      </c>
      <c r="C30878" s="1">
        <v>44197</v>
      </c>
      <c r="D30878">
        <v>81</v>
      </c>
      <c r="E30878">
        <f t="shared" si="1928"/>
        <v>80</v>
      </c>
      <c r="F30878">
        <v>24.296846123456699</v>
      </c>
      <c r="G30878">
        <f t="shared" si="1929"/>
        <v>20</v>
      </c>
      <c r="H30878">
        <v>0</v>
      </c>
      <c r="I30878">
        <v>0</v>
      </c>
      <c r="J30878">
        <v>1.23456790123456E-2</v>
      </c>
      <c r="K30878">
        <v>4.9382716049382699E-2</v>
      </c>
      <c r="L30878">
        <v>0</v>
      </c>
      <c r="M30878">
        <v>15</v>
      </c>
      <c r="N30878">
        <v>37</v>
      </c>
      <c r="O30878">
        <v>0</v>
      </c>
      <c r="P30878">
        <v>0</v>
      </c>
      <c r="Q30878" t="str">
        <f t="shared" si="1930"/>
        <v>low</v>
      </c>
      <c r="R30878" t="str">
        <f t="shared" si="1931"/>
        <v>busy</v>
      </c>
    </row>
    <row r="30879" spans="1:18">
      <c r="A30879">
        <v>41357</v>
      </c>
      <c r="B30879" t="s">
        <v>31720</v>
      </c>
      <c r="C30879" s="1">
        <v>44197</v>
      </c>
      <c r="D30879">
        <v>67</v>
      </c>
      <c r="E30879">
        <f t="shared" si="1928"/>
        <v>60</v>
      </c>
      <c r="F30879">
        <v>36.052068850746203</v>
      </c>
      <c r="G30879">
        <f t="shared" si="1929"/>
        <v>30</v>
      </c>
      <c r="H30879">
        <v>0</v>
      </c>
      <c r="I30879">
        <v>0</v>
      </c>
      <c r="J30879">
        <v>0</v>
      </c>
      <c r="K30879">
        <v>0</v>
      </c>
      <c r="L30879">
        <v>0</v>
      </c>
      <c r="M30879">
        <v>22</v>
      </c>
      <c r="N30879">
        <v>53</v>
      </c>
      <c r="O30879">
        <v>0</v>
      </c>
      <c r="P30879">
        <v>0</v>
      </c>
      <c r="Q30879" t="str">
        <f t="shared" si="1930"/>
        <v>low</v>
      </c>
      <c r="R30879" t="str">
        <f t="shared" si="1931"/>
        <v>empty</v>
      </c>
    </row>
    <row r="30880" spans="1:18">
      <c r="A30880">
        <v>11185</v>
      </c>
      <c r="B30880" t="s">
        <v>9258</v>
      </c>
      <c r="C30880" s="1">
        <v>44197</v>
      </c>
      <c r="D30880">
        <v>128</v>
      </c>
      <c r="E30880">
        <f t="shared" si="1928"/>
        <v>120</v>
      </c>
      <c r="F30880">
        <v>22.303235929687499</v>
      </c>
      <c r="G30880">
        <f t="shared" si="1929"/>
        <v>20</v>
      </c>
      <c r="H30880">
        <v>0</v>
      </c>
      <c r="I30880">
        <v>7.8125E-3</v>
      </c>
      <c r="J30880">
        <v>7.8125E-3</v>
      </c>
      <c r="K30880">
        <v>4.6875E-2</v>
      </c>
      <c r="L30880">
        <v>1.5625E-2</v>
      </c>
      <c r="M30880">
        <v>33</v>
      </c>
      <c r="N30880">
        <v>77</v>
      </c>
      <c r="O30880">
        <v>0</v>
      </c>
      <c r="P30880">
        <v>8.9910129870129796E-3</v>
      </c>
      <c r="Q30880" t="str">
        <f t="shared" si="1930"/>
        <v>low</v>
      </c>
      <c r="R30880" t="str">
        <f t="shared" si="1931"/>
        <v>busy</v>
      </c>
    </row>
    <row r="30881" spans="1:18">
      <c r="A30881">
        <v>22006</v>
      </c>
      <c r="B30881" t="s">
        <v>16549</v>
      </c>
      <c r="C30881" s="1">
        <v>44197</v>
      </c>
      <c r="D30881">
        <v>61</v>
      </c>
      <c r="E30881">
        <f t="shared" si="1928"/>
        <v>60</v>
      </c>
      <c r="F30881">
        <v>26.7254850983606</v>
      </c>
      <c r="G30881">
        <f t="shared" si="1929"/>
        <v>20</v>
      </c>
      <c r="H30881">
        <v>0</v>
      </c>
      <c r="I30881">
        <v>0</v>
      </c>
      <c r="J30881">
        <v>1.63934426229508E-2</v>
      </c>
      <c r="K30881">
        <v>6.5573770491803199E-2</v>
      </c>
      <c r="L30881">
        <v>1.63934426229508E-2</v>
      </c>
      <c r="M30881">
        <v>5</v>
      </c>
      <c r="N30881">
        <v>34</v>
      </c>
      <c r="O30881">
        <v>0</v>
      </c>
      <c r="P30881">
        <v>0</v>
      </c>
      <c r="Q30881" t="str">
        <f t="shared" si="1930"/>
        <v>low</v>
      </c>
      <c r="R30881" t="str">
        <f t="shared" si="1931"/>
        <v>busy</v>
      </c>
    </row>
    <row r="30882" spans="1:18">
      <c r="A30882">
        <v>33972</v>
      </c>
      <c r="B30882" t="s">
        <v>25927</v>
      </c>
      <c r="C30882" s="1">
        <v>44197</v>
      </c>
      <c r="D30882">
        <v>252</v>
      </c>
      <c r="E30882">
        <f t="shared" si="1928"/>
        <v>250</v>
      </c>
      <c r="F30882">
        <v>32.118938166666602</v>
      </c>
      <c r="G30882">
        <f t="shared" si="1929"/>
        <v>30</v>
      </c>
      <c r="H30882">
        <v>1.5873015873015799E-2</v>
      </c>
      <c r="I30882">
        <v>0</v>
      </c>
      <c r="J30882">
        <v>7.9365079365079309E-3</v>
      </c>
      <c r="K30882">
        <v>3.5714285714285698E-2</v>
      </c>
      <c r="L30882">
        <v>3.9682539682539602E-3</v>
      </c>
      <c r="M30882">
        <v>89</v>
      </c>
      <c r="N30882">
        <v>111</v>
      </c>
      <c r="O30882">
        <v>0</v>
      </c>
      <c r="P30882">
        <v>8.7183783783783696E-4</v>
      </c>
      <c r="Q30882" t="str">
        <f t="shared" si="1930"/>
        <v>low</v>
      </c>
      <c r="R30882" t="str">
        <f t="shared" si="1931"/>
        <v>busy</v>
      </c>
    </row>
    <row r="30883" spans="1:18">
      <c r="A30883">
        <v>21936</v>
      </c>
      <c r="B30883" t="s">
        <v>16479</v>
      </c>
      <c r="C30883" s="1">
        <v>44197</v>
      </c>
      <c r="D30883">
        <v>55</v>
      </c>
      <c r="E30883">
        <f t="shared" si="1928"/>
        <v>50</v>
      </c>
      <c r="F30883">
        <v>22.558599618181798</v>
      </c>
      <c r="G30883">
        <f t="shared" si="1929"/>
        <v>20</v>
      </c>
      <c r="H30883">
        <v>0</v>
      </c>
      <c r="I30883">
        <v>3.6363636363636299E-2</v>
      </c>
      <c r="J30883">
        <v>0</v>
      </c>
      <c r="K30883">
        <v>5.4545454545454501E-2</v>
      </c>
      <c r="L30883">
        <v>5.4545454545454501E-2</v>
      </c>
      <c r="M30883">
        <v>24</v>
      </c>
      <c r="N30883">
        <v>38</v>
      </c>
      <c r="O30883">
        <v>0</v>
      </c>
      <c r="P30883">
        <v>0</v>
      </c>
      <c r="Q30883" t="str">
        <f t="shared" si="1930"/>
        <v>low</v>
      </c>
      <c r="R30883" t="str">
        <f t="shared" si="1931"/>
        <v>busy</v>
      </c>
    </row>
    <row r="30884" spans="1:18">
      <c r="A30884">
        <v>28352</v>
      </c>
      <c r="B30884" t="s">
        <v>21790</v>
      </c>
      <c r="C30884" s="1">
        <v>44197</v>
      </c>
      <c r="D30884">
        <v>91</v>
      </c>
      <c r="E30884">
        <f t="shared" si="1928"/>
        <v>90</v>
      </c>
      <c r="F30884">
        <v>24.9047023516483</v>
      </c>
      <c r="G30884">
        <f t="shared" si="1929"/>
        <v>20</v>
      </c>
      <c r="H30884">
        <v>0</v>
      </c>
      <c r="I30884">
        <v>0</v>
      </c>
      <c r="J30884">
        <v>1.09890109890109E-2</v>
      </c>
      <c r="K30884">
        <v>8.7912087912087905E-2</v>
      </c>
      <c r="L30884">
        <v>0</v>
      </c>
      <c r="M30884">
        <v>8</v>
      </c>
      <c r="N30884">
        <v>27</v>
      </c>
      <c r="O30884">
        <v>0</v>
      </c>
      <c r="P30884">
        <v>0</v>
      </c>
      <c r="Q30884" t="str">
        <f t="shared" si="1930"/>
        <v>low</v>
      </c>
      <c r="R30884" t="str">
        <f t="shared" si="1931"/>
        <v>busy</v>
      </c>
    </row>
    <row r="30885" spans="1:18">
      <c r="A30885">
        <v>1714</v>
      </c>
      <c r="B30885" t="s">
        <v>1480</v>
      </c>
      <c r="C30885" s="1">
        <v>44197</v>
      </c>
      <c r="D30885">
        <v>85</v>
      </c>
      <c r="E30885">
        <f t="shared" si="1928"/>
        <v>80</v>
      </c>
      <c r="F30885">
        <v>17.890328964705802</v>
      </c>
      <c r="G30885">
        <f t="shared" si="1929"/>
        <v>10</v>
      </c>
      <c r="H30885">
        <v>1.1764705882352899E-2</v>
      </c>
      <c r="I30885">
        <v>0</v>
      </c>
      <c r="J30885">
        <v>1.1764705882352899E-2</v>
      </c>
      <c r="K30885">
        <v>0.14117647058823499</v>
      </c>
      <c r="L30885">
        <v>1.1764705882352899E-2</v>
      </c>
      <c r="M30885">
        <v>10</v>
      </c>
      <c r="N30885">
        <v>15</v>
      </c>
      <c r="O30885">
        <v>0</v>
      </c>
      <c r="P30885">
        <v>4.0099999999999997E-3</v>
      </c>
      <c r="Q30885" t="str">
        <f t="shared" si="1930"/>
        <v>low</v>
      </c>
      <c r="R30885" t="str">
        <f t="shared" si="1931"/>
        <v>busy</v>
      </c>
    </row>
    <row r="30886" spans="1:18">
      <c r="A30886">
        <v>42421</v>
      </c>
      <c r="B30886" t="s">
        <v>32601</v>
      </c>
      <c r="C30886" s="1">
        <v>44197</v>
      </c>
      <c r="D30886">
        <v>115</v>
      </c>
      <c r="E30886">
        <f t="shared" si="1928"/>
        <v>110</v>
      </c>
      <c r="F30886">
        <v>29.614106330434701</v>
      </c>
      <c r="G30886">
        <f t="shared" si="1929"/>
        <v>20</v>
      </c>
      <c r="H30886">
        <v>0</v>
      </c>
      <c r="I30886">
        <v>0</v>
      </c>
      <c r="J30886">
        <v>8.6956521739130401E-3</v>
      </c>
      <c r="K30886">
        <v>6.9565217391304293E-2</v>
      </c>
      <c r="L30886">
        <v>8.6956521739130401E-3</v>
      </c>
      <c r="M30886">
        <v>7</v>
      </c>
      <c r="N30886">
        <v>24</v>
      </c>
      <c r="O30886">
        <v>0</v>
      </c>
      <c r="P30886">
        <v>0</v>
      </c>
      <c r="Q30886" t="str">
        <f t="shared" si="1930"/>
        <v>low</v>
      </c>
      <c r="R30886" t="str">
        <f t="shared" si="1931"/>
        <v>busy</v>
      </c>
    </row>
    <row r="30887" spans="1:18">
      <c r="A30887">
        <v>23348</v>
      </c>
      <c r="B30887" t="s">
        <v>17857</v>
      </c>
      <c r="C30887" s="1">
        <v>44197</v>
      </c>
      <c r="D30887">
        <v>58</v>
      </c>
      <c r="E30887">
        <f t="shared" si="1928"/>
        <v>50</v>
      </c>
      <c r="F30887">
        <v>25.349825793103399</v>
      </c>
      <c r="G30887">
        <f t="shared" si="1929"/>
        <v>20</v>
      </c>
      <c r="H30887">
        <v>0</v>
      </c>
      <c r="I30887">
        <v>0</v>
      </c>
      <c r="J30887">
        <v>1.72413793103448E-2</v>
      </c>
      <c r="K30887">
        <v>1.72413793103448E-2</v>
      </c>
      <c r="L30887">
        <v>0</v>
      </c>
      <c r="M30887">
        <v>9</v>
      </c>
      <c r="N30887">
        <v>37</v>
      </c>
      <c r="O30887">
        <v>0</v>
      </c>
      <c r="P30887">
        <v>0</v>
      </c>
      <c r="Q30887" t="str">
        <f t="shared" si="1930"/>
        <v>low</v>
      </c>
      <c r="R30887" t="str">
        <f t="shared" si="1931"/>
        <v>busy</v>
      </c>
    </row>
    <row r="30888" spans="1:18">
      <c r="A30888">
        <v>3637</v>
      </c>
      <c r="B30888" t="s">
        <v>2853</v>
      </c>
      <c r="C30888" s="1">
        <v>44197</v>
      </c>
      <c r="D30888">
        <v>93</v>
      </c>
      <c r="E30888">
        <f t="shared" si="1928"/>
        <v>90</v>
      </c>
      <c r="F30888">
        <v>24.657781989247301</v>
      </c>
      <c r="G30888">
        <f t="shared" si="1929"/>
        <v>20</v>
      </c>
      <c r="H30888">
        <v>0</v>
      </c>
      <c r="I30888">
        <v>0</v>
      </c>
      <c r="J30888">
        <v>3.2258064516128997E-2</v>
      </c>
      <c r="K30888">
        <v>6.4516129032257993E-2</v>
      </c>
      <c r="L30888">
        <v>0</v>
      </c>
      <c r="M30888">
        <v>10</v>
      </c>
      <c r="N30888">
        <v>37</v>
      </c>
      <c r="O30888">
        <v>0</v>
      </c>
      <c r="P30888">
        <v>0</v>
      </c>
      <c r="Q30888" t="str">
        <f t="shared" si="1930"/>
        <v>low</v>
      </c>
      <c r="R30888" t="str">
        <f t="shared" si="1931"/>
        <v>busy</v>
      </c>
    </row>
    <row r="30889" spans="1:18">
      <c r="A30889">
        <v>6585</v>
      </c>
      <c r="B30889" t="s">
        <v>5031</v>
      </c>
      <c r="C30889" s="1">
        <v>44197</v>
      </c>
      <c r="D30889">
        <v>61</v>
      </c>
      <c r="E30889">
        <f t="shared" si="1928"/>
        <v>60</v>
      </c>
      <c r="F30889">
        <v>26.6883870655737</v>
      </c>
      <c r="G30889">
        <f t="shared" si="1929"/>
        <v>20</v>
      </c>
      <c r="H30889">
        <v>0</v>
      </c>
      <c r="I30889">
        <v>0</v>
      </c>
      <c r="J30889">
        <v>1.63934426229508E-2</v>
      </c>
      <c r="K30889">
        <v>3.2786885245901599E-2</v>
      </c>
      <c r="L30889">
        <v>0</v>
      </c>
      <c r="M30889">
        <v>5</v>
      </c>
      <c r="N30889">
        <v>37</v>
      </c>
      <c r="O30889">
        <v>0</v>
      </c>
      <c r="P30889">
        <v>0</v>
      </c>
      <c r="Q30889" t="str">
        <f t="shared" si="1930"/>
        <v>low</v>
      </c>
      <c r="R30889" t="str">
        <f t="shared" si="1931"/>
        <v>busy</v>
      </c>
    </row>
    <row r="30890" spans="1:18">
      <c r="A30890">
        <v>27482</v>
      </c>
      <c r="B30890" t="s">
        <v>21120</v>
      </c>
      <c r="C30890" s="1">
        <v>44197</v>
      </c>
      <c r="D30890">
        <v>116</v>
      </c>
      <c r="E30890">
        <f t="shared" si="1928"/>
        <v>110</v>
      </c>
      <c r="F30890">
        <v>43.886138112068899</v>
      </c>
      <c r="G30890">
        <f t="shared" si="1929"/>
        <v>40</v>
      </c>
      <c r="H30890">
        <v>0</v>
      </c>
      <c r="I30890">
        <v>0</v>
      </c>
      <c r="J30890">
        <v>0</v>
      </c>
      <c r="K30890">
        <v>8.6206896551724102E-3</v>
      </c>
      <c r="L30890">
        <v>3.4482758620689599E-2</v>
      </c>
      <c r="M30890">
        <v>13</v>
      </c>
      <c r="N30890">
        <v>80</v>
      </c>
      <c r="O30890">
        <v>0</v>
      </c>
      <c r="P30890">
        <v>0</v>
      </c>
      <c r="Q30890" t="str">
        <f t="shared" si="1930"/>
        <v>low</v>
      </c>
      <c r="R30890" t="str">
        <f t="shared" si="1931"/>
        <v>busy</v>
      </c>
    </row>
    <row r="30891" spans="1:18">
      <c r="A30891">
        <v>38667</v>
      </c>
      <c r="B30891" t="s">
        <v>29705</v>
      </c>
      <c r="C30891" s="1">
        <v>44197</v>
      </c>
      <c r="D30891">
        <v>108</v>
      </c>
      <c r="E30891">
        <f t="shared" si="1928"/>
        <v>100</v>
      </c>
      <c r="F30891">
        <v>21.9694715185185</v>
      </c>
      <c r="G30891">
        <f t="shared" si="1929"/>
        <v>20</v>
      </c>
      <c r="H30891">
        <v>0</v>
      </c>
      <c r="I30891">
        <v>0</v>
      </c>
      <c r="J30891">
        <v>1.85185185185185E-2</v>
      </c>
      <c r="K30891">
        <v>0.18518518518518501</v>
      </c>
      <c r="L30891">
        <v>9.2592592592592501E-3</v>
      </c>
      <c r="M30891">
        <v>16</v>
      </c>
      <c r="N30891">
        <v>55</v>
      </c>
      <c r="O30891">
        <v>0</v>
      </c>
      <c r="P30891">
        <v>0</v>
      </c>
      <c r="Q30891" t="str">
        <f t="shared" si="1930"/>
        <v>low</v>
      </c>
      <c r="R30891" t="str">
        <f t="shared" si="1931"/>
        <v>busy</v>
      </c>
    </row>
    <row r="30892" spans="1:18">
      <c r="A30892">
        <v>15129</v>
      </c>
      <c r="B30892" t="s">
        <v>11682</v>
      </c>
      <c r="C30892" s="1">
        <v>44197</v>
      </c>
      <c r="D30892">
        <v>56</v>
      </c>
      <c r="E30892">
        <f t="shared" si="1928"/>
        <v>50</v>
      </c>
      <c r="F30892">
        <v>20.074388107142799</v>
      </c>
      <c r="G30892">
        <f t="shared" si="1929"/>
        <v>20</v>
      </c>
      <c r="H30892">
        <v>0</v>
      </c>
      <c r="I30892">
        <v>0</v>
      </c>
      <c r="J30892">
        <v>0</v>
      </c>
      <c r="K30892">
        <v>0.26785714285714202</v>
      </c>
      <c r="L30892">
        <v>1.7857142857142801E-2</v>
      </c>
      <c r="M30892">
        <v>0</v>
      </c>
      <c r="N30892">
        <v>0</v>
      </c>
      <c r="O30892">
        <v>0</v>
      </c>
      <c r="P30892">
        <v>0</v>
      </c>
      <c r="Q30892" t="str">
        <f t="shared" si="1930"/>
        <v>low</v>
      </c>
      <c r="R30892" t="str">
        <f t="shared" si="1931"/>
        <v>busy</v>
      </c>
    </row>
    <row r="30893" spans="1:18">
      <c r="A30893">
        <v>37674</v>
      </c>
      <c r="B30893" t="s">
        <v>28900</v>
      </c>
      <c r="C30893" s="1">
        <v>44197</v>
      </c>
      <c r="D30893">
        <v>68</v>
      </c>
      <c r="E30893">
        <f t="shared" si="1928"/>
        <v>60</v>
      </c>
      <c r="F30893">
        <v>18.449002676470499</v>
      </c>
      <c r="G30893">
        <f t="shared" si="1929"/>
        <v>10</v>
      </c>
      <c r="H30893">
        <v>1.47058823529411E-2</v>
      </c>
      <c r="I30893">
        <v>0</v>
      </c>
      <c r="J30893">
        <v>0</v>
      </c>
      <c r="K30893">
        <v>7.3529411764705802E-2</v>
      </c>
      <c r="L30893">
        <v>0</v>
      </c>
      <c r="M30893">
        <v>6</v>
      </c>
      <c r="N30893">
        <v>39</v>
      </c>
      <c r="O30893">
        <v>0</v>
      </c>
      <c r="P30893">
        <v>0</v>
      </c>
      <c r="Q30893" t="str">
        <f t="shared" si="1930"/>
        <v>low</v>
      </c>
      <c r="R30893" t="str">
        <f t="shared" si="1931"/>
        <v>busy</v>
      </c>
    </row>
    <row r="30894" spans="1:18">
      <c r="A30894">
        <v>28807</v>
      </c>
      <c r="B30894" t="s">
        <v>22185</v>
      </c>
      <c r="C30894" s="1">
        <v>44197</v>
      </c>
      <c r="D30894">
        <v>80</v>
      </c>
      <c r="E30894">
        <f t="shared" si="1928"/>
        <v>80</v>
      </c>
      <c r="F30894">
        <v>33.332887062499999</v>
      </c>
      <c r="G30894">
        <f t="shared" si="1929"/>
        <v>30</v>
      </c>
      <c r="H30894">
        <v>0</v>
      </c>
      <c r="I30894">
        <v>0</v>
      </c>
      <c r="J30894">
        <v>0</v>
      </c>
      <c r="K30894">
        <v>0</v>
      </c>
      <c r="L30894">
        <v>0</v>
      </c>
      <c r="M30894">
        <v>2</v>
      </c>
      <c r="N30894">
        <v>59</v>
      </c>
      <c r="O30894">
        <v>0</v>
      </c>
      <c r="P30894">
        <v>0</v>
      </c>
      <c r="Q30894" t="str">
        <f t="shared" si="1930"/>
        <v>low</v>
      </c>
      <c r="R30894" t="str">
        <f t="shared" si="1931"/>
        <v>empty</v>
      </c>
    </row>
    <row r="30895" spans="1:18">
      <c r="A30895">
        <v>2791</v>
      </c>
      <c r="B30895" t="s">
        <v>2241</v>
      </c>
      <c r="C30895" s="1">
        <v>44197</v>
      </c>
      <c r="D30895">
        <v>150</v>
      </c>
      <c r="E30895">
        <f t="shared" si="1928"/>
        <v>150</v>
      </c>
      <c r="F30895">
        <v>31.549509019999999</v>
      </c>
      <c r="G30895">
        <f t="shared" si="1929"/>
        <v>30</v>
      </c>
      <c r="H30895">
        <v>0</v>
      </c>
      <c r="I30895">
        <v>0</v>
      </c>
      <c r="J30895">
        <v>6.6666666666666602E-3</v>
      </c>
      <c r="K30895">
        <v>2.6666666666666599E-2</v>
      </c>
      <c r="L30895">
        <v>0</v>
      </c>
      <c r="M30895">
        <v>45</v>
      </c>
      <c r="N30895">
        <v>100</v>
      </c>
      <c r="O30895">
        <v>0</v>
      </c>
      <c r="P30895">
        <v>0</v>
      </c>
      <c r="Q30895" t="str">
        <f t="shared" si="1930"/>
        <v>low</v>
      </c>
      <c r="R30895" t="str">
        <f t="shared" si="1931"/>
        <v>busy</v>
      </c>
    </row>
    <row r="30896" spans="1:18">
      <c r="A30896">
        <v>36930</v>
      </c>
      <c r="B30896" t="s">
        <v>28177</v>
      </c>
      <c r="C30896" s="1">
        <v>44197</v>
      </c>
      <c r="D30896">
        <v>53</v>
      </c>
      <c r="E30896">
        <f t="shared" si="1928"/>
        <v>50</v>
      </c>
      <c r="F30896">
        <v>27.511012188679199</v>
      </c>
      <c r="G30896">
        <f t="shared" si="1929"/>
        <v>20</v>
      </c>
      <c r="H30896">
        <v>0</v>
      </c>
      <c r="I30896">
        <v>0</v>
      </c>
      <c r="J30896">
        <v>1.8867924528301799E-2</v>
      </c>
      <c r="K30896">
        <v>0</v>
      </c>
      <c r="L30896">
        <v>1.8867924528301799E-2</v>
      </c>
      <c r="M30896">
        <v>1</v>
      </c>
      <c r="N30896">
        <v>27</v>
      </c>
      <c r="O30896">
        <v>0</v>
      </c>
      <c r="P30896">
        <v>0</v>
      </c>
      <c r="Q30896" t="str">
        <f t="shared" si="1930"/>
        <v>low</v>
      </c>
      <c r="R30896" t="str">
        <f t="shared" si="1931"/>
        <v>busy</v>
      </c>
    </row>
    <row r="30897" spans="1:18">
      <c r="A30897">
        <v>22698</v>
      </c>
      <c r="B30897" t="s">
        <v>17221</v>
      </c>
      <c r="C30897" s="1">
        <v>44197</v>
      </c>
      <c r="D30897">
        <v>62</v>
      </c>
      <c r="E30897">
        <f t="shared" si="1928"/>
        <v>60</v>
      </c>
      <c r="F30897">
        <v>24.215326370967698</v>
      </c>
      <c r="G30897">
        <f t="shared" si="1929"/>
        <v>20</v>
      </c>
      <c r="H30897">
        <v>0</v>
      </c>
      <c r="I30897">
        <v>0</v>
      </c>
      <c r="J30897">
        <v>0</v>
      </c>
      <c r="K30897">
        <v>1.6129032258064498E-2</v>
      </c>
      <c r="L30897">
        <v>0</v>
      </c>
      <c r="M30897">
        <v>8</v>
      </c>
      <c r="N30897">
        <v>35</v>
      </c>
      <c r="O30897">
        <v>0</v>
      </c>
      <c r="P30897">
        <v>0</v>
      </c>
      <c r="Q30897" t="str">
        <f t="shared" si="1930"/>
        <v>low</v>
      </c>
      <c r="R30897" t="str">
        <f t="shared" si="1931"/>
        <v>busy</v>
      </c>
    </row>
    <row r="30898" spans="1:18">
      <c r="A30898">
        <v>31765</v>
      </c>
      <c r="B30898" t="s">
        <v>24473</v>
      </c>
      <c r="C30898" s="1">
        <v>44197</v>
      </c>
      <c r="D30898">
        <v>66</v>
      </c>
      <c r="E30898">
        <f t="shared" si="1928"/>
        <v>60</v>
      </c>
      <c r="F30898">
        <v>25.1683930757575</v>
      </c>
      <c r="G30898">
        <f t="shared" si="1929"/>
        <v>20</v>
      </c>
      <c r="H30898">
        <v>0</v>
      </c>
      <c r="I30898">
        <v>0</v>
      </c>
      <c r="J30898">
        <v>0</v>
      </c>
      <c r="K30898">
        <v>1.51515151515151E-2</v>
      </c>
      <c r="L30898">
        <v>0</v>
      </c>
      <c r="M30898">
        <v>7</v>
      </c>
      <c r="N30898">
        <v>34</v>
      </c>
      <c r="O30898">
        <v>0</v>
      </c>
      <c r="P30898">
        <v>0</v>
      </c>
      <c r="Q30898" t="str">
        <f t="shared" si="1930"/>
        <v>low</v>
      </c>
      <c r="R30898" t="str">
        <f t="shared" si="1931"/>
        <v>busy</v>
      </c>
    </row>
    <row r="30899" spans="1:18">
      <c r="A30899">
        <v>14794</v>
      </c>
      <c r="B30899" t="s">
        <v>11395</v>
      </c>
      <c r="C30899" s="1">
        <v>44197</v>
      </c>
      <c r="D30899">
        <v>51</v>
      </c>
      <c r="E30899">
        <f t="shared" si="1928"/>
        <v>50</v>
      </c>
      <c r="F30899">
        <v>28.178202745098002</v>
      </c>
      <c r="G30899">
        <f t="shared" si="1929"/>
        <v>20</v>
      </c>
      <c r="H30899">
        <v>0</v>
      </c>
      <c r="I30899">
        <v>0</v>
      </c>
      <c r="J30899">
        <v>0</v>
      </c>
      <c r="K30899">
        <v>0</v>
      </c>
      <c r="L30899">
        <v>0</v>
      </c>
      <c r="M30899">
        <v>4</v>
      </c>
      <c r="N30899">
        <v>40</v>
      </c>
      <c r="O30899">
        <v>0</v>
      </c>
      <c r="P30899">
        <v>0</v>
      </c>
      <c r="Q30899" t="str">
        <f t="shared" si="1930"/>
        <v>low</v>
      </c>
      <c r="R30899" t="str">
        <f t="shared" si="1931"/>
        <v>empty</v>
      </c>
    </row>
    <row r="30900" spans="1:18">
      <c r="A30900">
        <v>8473</v>
      </c>
      <c r="B30900" t="s">
        <v>6623</v>
      </c>
      <c r="C30900" s="1">
        <v>44197</v>
      </c>
      <c r="D30900">
        <v>72</v>
      </c>
      <c r="E30900">
        <f t="shared" si="1928"/>
        <v>70</v>
      </c>
      <c r="F30900">
        <v>15.9743325416666</v>
      </c>
      <c r="G30900">
        <f t="shared" si="1929"/>
        <v>10</v>
      </c>
      <c r="H30900">
        <v>0</v>
      </c>
      <c r="I30900">
        <v>0</v>
      </c>
      <c r="J30900">
        <v>0</v>
      </c>
      <c r="K30900">
        <v>0.11111111111111099</v>
      </c>
      <c r="L30900">
        <v>0</v>
      </c>
      <c r="M30900">
        <v>0</v>
      </c>
      <c r="N30900">
        <v>0</v>
      </c>
      <c r="O30900">
        <v>0</v>
      </c>
      <c r="P30900">
        <v>0</v>
      </c>
      <c r="Q30900" t="str">
        <f t="shared" si="1930"/>
        <v>low</v>
      </c>
      <c r="R30900" t="str">
        <f t="shared" si="1931"/>
        <v>busy</v>
      </c>
    </row>
    <row r="30901" spans="1:18">
      <c r="A30901">
        <v>35993</v>
      </c>
      <c r="B30901" t="s">
        <v>27258</v>
      </c>
      <c r="C30901" s="1">
        <v>44197</v>
      </c>
      <c r="D30901">
        <v>60</v>
      </c>
      <c r="E30901">
        <f t="shared" si="1928"/>
        <v>60</v>
      </c>
      <c r="F30901">
        <v>31.8778214666666</v>
      </c>
      <c r="G30901">
        <f t="shared" si="1929"/>
        <v>30</v>
      </c>
      <c r="H30901">
        <v>0</v>
      </c>
      <c r="I30901">
        <v>0</v>
      </c>
      <c r="J30901">
        <v>0</v>
      </c>
      <c r="K30901">
        <v>0.483333333333333</v>
      </c>
      <c r="L30901">
        <v>0.116666666666666</v>
      </c>
      <c r="M30901">
        <v>0</v>
      </c>
      <c r="N30901">
        <v>0</v>
      </c>
      <c r="O30901">
        <v>0</v>
      </c>
      <c r="P30901">
        <v>0</v>
      </c>
      <c r="Q30901" t="str">
        <f t="shared" si="1930"/>
        <v>low</v>
      </c>
      <c r="R30901" t="str">
        <f t="shared" si="1931"/>
        <v>busy</v>
      </c>
    </row>
    <row r="30902" spans="1:18">
      <c r="A30902">
        <v>18400</v>
      </c>
      <c r="B30902" t="s">
        <v>14167</v>
      </c>
      <c r="C30902" s="1">
        <v>44197</v>
      </c>
      <c r="D30902">
        <v>57</v>
      </c>
      <c r="E30902">
        <f t="shared" si="1928"/>
        <v>50</v>
      </c>
      <c r="F30902">
        <v>24.995795929824499</v>
      </c>
      <c r="G30902">
        <f t="shared" si="1929"/>
        <v>20</v>
      </c>
      <c r="H30902">
        <v>0</v>
      </c>
      <c r="I30902">
        <v>0</v>
      </c>
      <c r="J30902">
        <v>1.7543859649122799E-2</v>
      </c>
      <c r="K30902">
        <v>5.2631578947368397E-2</v>
      </c>
      <c r="L30902">
        <v>0</v>
      </c>
      <c r="M30902">
        <v>17</v>
      </c>
      <c r="N30902">
        <v>40</v>
      </c>
      <c r="O30902">
        <v>0</v>
      </c>
      <c r="P30902">
        <v>1.276595E-2</v>
      </c>
      <c r="Q30902" t="str">
        <f t="shared" si="1930"/>
        <v>low</v>
      </c>
      <c r="R30902" t="str">
        <f t="shared" si="1931"/>
        <v>busy</v>
      </c>
    </row>
    <row r="30903" spans="1:18">
      <c r="A30903">
        <v>29891</v>
      </c>
      <c r="B30903" t="s">
        <v>23095</v>
      </c>
      <c r="C30903" s="1">
        <v>44197</v>
      </c>
      <c r="D30903">
        <v>67</v>
      </c>
      <c r="E30903">
        <f t="shared" si="1928"/>
        <v>60</v>
      </c>
      <c r="F30903">
        <v>23.999664835820798</v>
      </c>
      <c r="G30903">
        <f t="shared" si="1929"/>
        <v>20</v>
      </c>
      <c r="H30903">
        <v>0</v>
      </c>
      <c r="I30903">
        <v>0</v>
      </c>
      <c r="J30903">
        <v>0</v>
      </c>
      <c r="K30903">
        <v>2.9850746268656699E-2</v>
      </c>
      <c r="L30903">
        <v>1.4925373134328301E-2</v>
      </c>
      <c r="M30903">
        <v>4</v>
      </c>
      <c r="N30903">
        <v>27</v>
      </c>
      <c r="O30903">
        <v>0</v>
      </c>
      <c r="P30903">
        <v>0</v>
      </c>
      <c r="Q30903" t="str">
        <f t="shared" si="1930"/>
        <v>low</v>
      </c>
      <c r="R30903" t="str">
        <f t="shared" si="1931"/>
        <v>busy</v>
      </c>
    </row>
    <row r="30904" spans="1:18">
      <c r="A30904">
        <v>33280</v>
      </c>
      <c r="B30904" t="s">
        <v>25544</v>
      </c>
      <c r="C30904" s="1">
        <v>44197</v>
      </c>
      <c r="D30904">
        <v>84</v>
      </c>
      <c r="E30904">
        <f t="shared" si="1928"/>
        <v>80</v>
      </c>
      <c r="F30904">
        <v>21.001130976190399</v>
      </c>
      <c r="G30904">
        <f t="shared" si="1929"/>
        <v>20</v>
      </c>
      <c r="H30904">
        <v>0</v>
      </c>
      <c r="I30904">
        <v>0</v>
      </c>
      <c r="J30904">
        <v>3.5714285714285698E-2</v>
      </c>
      <c r="K30904">
        <v>0.119047619047619</v>
      </c>
      <c r="L30904">
        <v>0</v>
      </c>
      <c r="M30904">
        <v>11</v>
      </c>
      <c r="N30904">
        <v>13</v>
      </c>
      <c r="O30904">
        <v>0</v>
      </c>
      <c r="P30904">
        <v>0</v>
      </c>
      <c r="Q30904" t="str">
        <f t="shared" si="1930"/>
        <v>low</v>
      </c>
      <c r="R30904" t="str">
        <f t="shared" si="1931"/>
        <v>busy</v>
      </c>
    </row>
    <row r="30905" spans="1:18">
      <c r="A30905">
        <v>16726</v>
      </c>
      <c r="B30905" t="s">
        <v>12908</v>
      </c>
      <c r="C30905" s="1">
        <v>44197</v>
      </c>
      <c r="D30905">
        <v>76</v>
      </c>
      <c r="E30905">
        <f t="shared" si="1928"/>
        <v>70</v>
      </c>
      <c r="F30905">
        <v>24.480343184210501</v>
      </c>
      <c r="G30905">
        <f t="shared" si="1929"/>
        <v>20</v>
      </c>
      <c r="H30905">
        <v>0</v>
      </c>
      <c r="I30905">
        <v>0</v>
      </c>
      <c r="J30905">
        <v>0</v>
      </c>
      <c r="K30905">
        <v>0</v>
      </c>
      <c r="L30905">
        <v>0</v>
      </c>
      <c r="M30905">
        <v>39</v>
      </c>
      <c r="N30905">
        <v>51</v>
      </c>
      <c r="O30905">
        <v>0</v>
      </c>
      <c r="P30905">
        <v>6.3437058823529397E-3</v>
      </c>
      <c r="Q30905" t="str">
        <f t="shared" si="1930"/>
        <v>low</v>
      </c>
      <c r="R30905" t="str">
        <f t="shared" si="1931"/>
        <v>empty</v>
      </c>
    </row>
    <row r="30906" spans="1:18">
      <c r="A30906">
        <v>7297</v>
      </c>
      <c r="B30906" t="s">
        <v>5647</v>
      </c>
      <c r="C30906" s="1">
        <v>44197</v>
      </c>
      <c r="D30906">
        <v>128</v>
      </c>
      <c r="E30906">
        <f t="shared" si="1928"/>
        <v>120</v>
      </c>
      <c r="F30906">
        <v>35.879925304687497</v>
      </c>
      <c r="G30906">
        <f t="shared" si="1929"/>
        <v>30</v>
      </c>
      <c r="H30906">
        <v>0</v>
      </c>
      <c r="I30906">
        <v>0</v>
      </c>
      <c r="J30906">
        <v>0</v>
      </c>
      <c r="K30906">
        <v>3.125E-2</v>
      </c>
      <c r="L30906">
        <v>2.34375E-2</v>
      </c>
      <c r="M30906">
        <v>10</v>
      </c>
      <c r="N30906">
        <v>64</v>
      </c>
      <c r="O30906">
        <v>0</v>
      </c>
      <c r="P30906">
        <v>0</v>
      </c>
      <c r="Q30906" t="str">
        <f t="shared" si="1930"/>
        <v>low</v>
      </c>
      <c r="R30906" t="str">
        <f t="shared" si="1931"/>
        <v>busy</v>
      </c>
    </row>
    <row r="30907" spans="1:18">
      <c r="A30907">
        <v>27094</v>
      </c>
      <c r="B30907" t="s">
        <v>20774</v>
      </c>
      <c r="C30907" s="1">
        <v>44197</v>
      </c>
      <c r="D30907">
        <v>80</v>
      </c>
      <c r="E30907">
        <f t="shared" si="1928"/>
        <v>80</v>
      </c>
      <c r="F30907">
        <v>58.831159475</v>
      </c>
      <c r="G30907">
        <f t="shared" si="1929"/>
        <v>50</v>
      </c>
      <c r="H30907">
        <v>0</v>
      </c>
      <c r="I30907">
        <v>0</v>
      </c>
      <c r="J30907">
        <v>0</v>
      </c>
      <c r="K30907">
        <v>0</v>
      </c>
      <c r="L30907">
        <v>0</v>
      </c>
      <c r="M30907">
        <v>3</v>
      </c>
      <c r="N30907">
        <v>61</v>
      </c>
      <c r="O30907">
        <v>0</v>
      </c>
      <c r="P30907">
        <v>0</v>
      </c>
      <c r="Q30907" t="str">
        <f t="shared" si="1930"/>
        <v>high</v>
      </c>
      <c r="R30907" t="str">
        <f t="shared" si="1931"/>
        <v>empty</v>
      </c>
    </row>
    <row r="30908" spans="1:18">
      <c r="A30908">
        <v>5942</v>
      </c>
      <c r="B30908" t="s">
        <v>4471</v>
      </c>
      <c r="C30908" s="1">
        <v>44197</v>
      </c>
      <c r="D30908">
        <v>57</v>
      </c>
      <c r="E30908">
        <f t="shared" si="1928"/>
        <v>50</v>
      </c>
      <c r="F30908">
        <v>26.601668526315699</v>
      </c>
      <c r="G30908">
        <f t="shared" si="1929"/>
        <v>20</v>
      </c>
      <c r="H30908">
        <v>0</v>
      </c>
      <c r="I30908">
        <v>0</v>
      </c>
      <c r="J30908">
        <v>1.7543859649122799E-2</v>
      </c>
      <c r="K30908">
        <v>3.5087719298245598E-2</v>
      </c>
      <c r="L30908">
        <v>0</v>
      </c>
      <c r="M30908">
        <v>5</v>
      </c>
      <c r="N30908">
        <v>26</v>
      </c>
      <c r="O30908">
        <v>0</v>
      </c>
      <c r="P30908">
        <v>0</v>
      </c>
      <c r="Q30908" t="str">
        <f t="shared" si="1930"/>
        <v>low</v>
      </c>
      <c r="R30908" t="str">
        <f t="shared" si="1931"/>
        <v>busy</v>
      </c>
    </row>
    <row r="30909" spans="1:18">
      <c r="A30909">
        <v>18403</v>
      </c>
      <c r="B30909" t="s">
        <v>14169</v>
      </c>
      <c r="C30909" s="1">
        <v>44197</v>
      </c>
      <c r="D30909">
        <v>53</v>
      </c>
      <c r="E30909">
        <f t="shared" si="1928"/>
        <v>50</v>
      </c>
      <c r="F30909">
        <v>27.3923383207547</v>
      </c>
      <c r="G30909">
        <f t="shared" si="1929"/>
        <v>20</v>
      </c>
      <c r="H30909">
        <v>0</v>
      </c>
      <c r="I30909">
        <v>0</v>
      </c>
      <c r="J30909">
        <v>0</v>
      </c>
      <c r="K30909">
        <v>1.8867924528301799E-2</v>
      </c>
      <c r="L30909">
        <v>0</v>
      </c>
      <c r="M30909">
        <v>4</v>
      </c>
      <c r="N30909">
        <v>40</v>
      </c>
      <c r="O30909">
        <v>0</v>
      </c>
      <c r="P30909">
        <v>0</v>
      </c>
      <c r="Q30909" t="str">
        <f t="shared" si="1930"/>
        <v>low</v>
      </c>
      <c r="R30909" t="str">
        <f t="shared" si="1931"/>
        <v>busy</v>
      </c>
    </row>
    <row r="30910" spans="1:18">
      <c r="A30910">
        <v>38668</v>
      </c>
      <c r="B30910" t="s">
        <v>29706</v>
      </c>
      <c r="C30910" s="1">
        <v>44197</v>
      </c>
      <c r="D30910">
        <v>208</v>
      </c>
      <c r="E30910">
        <f t="shared" si="1928"/>
        <v>200</v>
      </c>
      <c r="F30910">
        <v>26.263960831730699</v>
      </c>
      <c r="G30910">
        <f t="shared" si="1929"/>
        <v>20</v>
      </c>
      <c r="H30910">
        <v>0</v>
      </c>
      <c r="I30910">
        <v>0</v>
      </c>
      <c r="J30910">
        <v>9.6153846153846107E-3</v>
      </c>
      <c r="K30910">
        <v>0.134615384615384</v>
      </c>
      <c r="L30910">
        <v>1.44230769230769E-2</v>
      </c>
      <c r="M30910">
        <v>23</v>
      </c>
      <c r="N30910">
        <v>57</v>
      </c>
      <c r="O30910">
        <v>0</v>
      </c>
      <c r="P30910">
        <v>0</v>
      </c>
      <c r="Q30910" t="str">
        <f t="shared" si="1930"/>
        <v>low</v>
      </c>
      <c r="R30910" t="str">
        <f t="shared" si="1931"/>
        <v>busy</v>
      </c>
    </row>
    <row r="30911" spans="1:18">
      <c r="A30911">
        <v>838</v>
      </c>
      <c r="B30911" t="s">
        <v>721</v>
      </c>
      <c r="C30911" s="1">
        <v>44197</v>
      </c>
      <c r="D30911">
        <v>58</v>
      </c>
      <c r="E30911">
        <f t="shared" si="1928"/>
        <v>50</v>
      </c>
      <c r="F30911">
        <v>26.353862482758601</v>
      </c>
      <c r="G30911">
        <f t="shared" si="1929"/>
        <v>20</v>
      </c>
      <c r="H30911">
        <v>0</v>
      </c>
      <c r="I30911">
        <v>0</v>
      </c>
      <c r="J30911">
        <v>0</v>
      </c>
      <c r="K30911">
        <v>5.1724137931034399E-2</v>
      </c>
      <c r="L30911">
        <v>0</v>
      </c>
      <c r="M30911">
        <v>4</v>
      </c>
      <c r="N30911">
        <v>39</v>
      </c>
      <c r="O30911">
        <v>0</v>
      </c>
      <c r="P30911">
        <v>3.0165897435897402E-3</v>
      </c>
      <c r="Q30911" t="str">
        <f t="shared" si="1930"/>
        <v>low</v>
      </c>
      <c r="R30911" t="str">
        <f t="shared" si="1931"/>
        <v>busy</v>
      </c>
    </row>
    <row r="30912" spans="1:18">
      <c r="A30912">
        <v>837</v>
      </c>
      <c r="B30912" t="s">
        <v>720</v>
      </c>
      <c r="C30912" s="1">
        <v>44197</v>
      </c>
      <c r="D30912">
        <v>52</v>
      </c>
      <c r="E30912">
        <f t="shared" si="1928"/>
        <v>50</v>
      </c>
      <c r="F30912">
        <v>27.2253552884615</v>
      </c>
      <c r="G30912">
        <f t="shared" si="1929"/>
        <v>20</v>
      </c>
      <c r="H30912">
        <v>0</v>
      </c>
      <c r="I30912">
        <v>0</v>
      </c>
      <c r="J30912">
        <v>0</v>
      </c>
      <c r="K30912">
        <v>1.9230769230769201E-2</v>
      </c>
      <c r="L30912">
        <v>0</v>
      </c>
      <c r="M30912">
        <v>6</v>
      </c>
      <c r="N30912">
        <v>39</v>
      </c>
      <c r="O30912">
        <v>0</v>
      </c>
      <c r="P30912">
        <v>3.41879487179487E-3</v>
      </c>
      <c r="Q30912" t="str">
        <f t="shared" si="1930"/>
        <v>low</v>
      </c>
      <c r="R30912" t="str">
        <f t="shared" si="1931"/>
        <v>busy</v>
      </c>
    </row>
    <row r="30913" spans="1:18">
      <c r="A30913">
        <v>25871</v>
      </c>
      <c r="B30913" t="s">
        <v>19735</v>
      </c>
      <c r="C30913" s="1">
        <v>44197</v>
      </c>
      <c r="D30913">
        <v>65</v>
      </c>
      <c r="E30913">
        <f t="shared" si="1928"/>
        <v>60</v>
      </c>
      <c r="F30913">
        <v>25.6964279384615</v>
      </c>
      <c r="G30913">
        <f t="shared" si="1929"/>
        <v>20</v>
      </c>
      <c r="H30913">
        <v>0</v>
      </c>
      <c r="I30913">
        <v>0</v>
      </c>
      <c r="J30913">
        <v>1.53846153846153E-2</v>
      </c>
      <c r="K30913">
        <v>1.53846153846153E-2</v>
      </c>
      <c r="L30913">
        <v>0</v>
      </c>
      <c r="M30913">
        <v>4</v>
      </c>
      <c r="N30913">
        <v>28</v>
      </c>
      <c r="O30913">
        <v>0</v>
      </c>
      <c r="P30913">
        <v>0</v>
      </c>
      <c r="Q30913" t="str">
        <f t="shared" si="1930"/>
        <v>low</v>
      </c>
      <c r="R30913" t="str">
        <f t="shared" si="1931"/>
        <v>busy</v>
      </c>
    </row>
    <row r="30914" spans="1:18">
      <c r="A30914">
        <v>26725</v>
      </c>
      <c r="B30914" t="s">
        <v>20454</v>
      </c>
      <c r="C30914" s="1">
        <v>44197</v>
      </c>
      <c r="D30914">
        <v>60</v>
      </c>
      <c r="E30914">
        <f t="shared" ref="E30914:E30977" si="1932">D30914-MOD(D30914,10)</f>
        <v>60</v>
      </c>
      <c r="F30914">
        <v>22.65921895</v>
      </c>
      <c r="G30914">
        <f t="shared" ref="G30914:G30977" si="1933">F30914-MOD(F30914,10)</f>
        <v>20</v>
      </c>
      <c r="H30914">
        <v>1.6666666666666601E-2</v>
      </c>
      <c r="I30914">
        <v>0</v>
      </c>
      <c r="J30914">
        <v>3.3333333333333298E-2</v>
      </c>
      <c r="K30914">
        <v>0.05</v>
      </c>
      <c r="L30914">
        <v>0</v>
      </c>
      <c r="M30914">
        <v>5</v>
      </c>
      <c r="N30914">
        <v>18</v>
      </c>
      <c r="O30914">
        <v>0</v>
      </c>
      <c r="P30914">
        <v>0</v>
      </c>
      <c r="Q30914" t="str">
        <f t="shared" ref="Q30914:Q30977" si="1934">IF(F30914&gt;50,"high","low")</f>
        <v>low</v>
      </c>
      <c r="R30914" t="str">
        <f t="shared" ref="R30914:R30977" si="1935">IF(AND(K30914=0,L30914=0),"empty", "busy")</f>
        <v>busy</v>
      </c>
    </row>
    <row r="30915" spans="1:18">
      <c r="A30915">
        <v>1797</v>
      </c>
      <c r="B30915" t="s">
        <v>1550</v>
      </c>
      <c r="C30915" s="1">
        <v>44197</v>
      </c>
      <c r="D30915">
        <v>78</v>
      </c>
      <c r="E30915">
        <f t="shared" si="1932"/>
        <v>70</v>
      </c>
      <c r="F30915">
        <v>31.645893307692301</v>
      </c>
      <c r="G30915">
        <f t="shared" si="1933"/>
        <v>30</v>
      </c>
      <c r="H30915">
        <v>0</v>
      </c>
      <c r="I30915">
        <v>0</v>
      </c>
      <c r="J30915">
        <v>0</v>
      </c>
      <c r="K30915">
        <v>7.69230769230769E-2</v>
      </c>
      <c r="L30915">
        <v>0</v>
      </c>
      <c r="M30915">
        <v>15</v>
      </c>
      <c r="N30915">
        <v>49</v>
      </c>
      <c r="O30915">
        <v>0</v>
      </c>
      <c r="P30915">
        <v>1.00781632653061E-3</v>
      </c>
      <c r="Q30915" t="str">
        <f t="shared" si="1934"/>
        <v>low</v>
      </c>
      <c r="R30915" t="str">
        <f t="shared" si="1935"/>
        <v>busy</v>
      </c>
    </row>
    <row r="30916" spans="1:18">
      <c r="A30916">
        <v>41219</v>
      </c>
      <c r="B30916" t="s">
        <v>31606</v>
      </c>
      <c r="C30916" s="1">
        <v>44197</v>
      </c>
      <c r="D30916">
        <v>132</v>
      </c>
      <c r="E30916">
        <f t="shared" si="1932"/>
        <v>130</v>
      </c>
      <c r="F30916">
        <v>25.661538643939299</v>
      </c>
      <c r="G30916">
        <f t="shared" si="1933"/>
        <v>20</v>
      </c>
      <c r="H30916">
        <v>0</v>
      </c>
      <c r="I30916">
        <v>0</v>
      </c>
      <c r="J30916">
        <v>0</v>
      </c>
      <c r="K30916">
        <v>2.27272727272727E-2</v>
      </c>
      <c r="L30916">
        <v>0</v>
      </c>
      <c r="M30916">
        <v>19</v>
      </c>
      <c r="N30916">
        <v>45</v>
      </c>
      <c r="O30916">
        <v>0</v>
      </c>
      <c r="P30916">
        <v>0</v>
      </c>
      <c r="Q30916" t="str">
        <f t="shared" si="1934"/>
        <v>low</v>
      </c>
      <c r="R30916" t="str">
        <f t="shared" si="1935"/>
        <v>busy</v>
      </c>
    </row>
    <row r="30917" spans="1:18">
      <c r="A30917">
        <v>31927</v>
      </c>
      <c r="B30917" t="s">
        <v>24627</v>
      </c>
      <c r="C30917" s="1">
        <v>44197</v>
      </c>
      <c r="D30917">
        <v>55</v>
      </c>
      <c r="E30917">
        <f t="shared" si="1932"/>
        <v>50</v>
      </c>
      <c r="F30917">
        <v>26.488001327272698</v>
      </c>
      <c r="G30917">
        <f t="shared" si="1933"/>
        <v>20</v>
      </c>
      <c r="H30917">
        <v>0</v>
      </c>
      <c r="I30917">
        <v>0</v>
      </c>
      <c r="J30917">
        <v>0</v>
      </c>
      <c r="K30917">
        <v>1.8181818181818101E-2</v>
      </c>
      <c r="L30917">
        <v>0</v>
      </c>
      <c r="M30917">
        <v>2</v>
      </c>
      <c r="N30917">
        <v>25</v>
      </c>
      <c r="O30917">
        <v>0</v>
      </c>
      <c r="P30917">
        <v>0</v>
      </c>
      <c r="Q30917" t="str">
        <f t="shared" si="1934"/>
        <v>low</v>
      </c>
      <c r="R30917" t="str">
        <f t="shared" si="1935"/>
        <v>busy</v>
      </c>
    </row>
    <row r="30918" spans="1:18">
      <c r="A30918">
        <v>19657</v>
      </c>
      <c r="B30918" t="s">
        <v>14937</v>
      </c>
      <c r="C30918" s="1">
        <v>44197</v>
      </c>
      <c r="D30918">
        <v>131</v>
      </c>
      <c r="E30918">
        <f t="shared" si="1932"/>
        <v>130</v>
      </c>
      <c r="F30918">
        <v>32.268487564885497</v>
      </c>
      <c r="G30918">
        <f t="shared" si="1933"/>
        <v>30</v>
      </c>
      <c r="H30918">
        <v>0</v>
      </c>
      <c r="I30918">
        <v>0</v>
      </c>
      <c r="J30918">
        <v>0</v>
      </c>
      <c r="K30918">
        <v>6.8702290076335798E-2</v>
      </c>
      <c r="L30918">
        <v>0</v>
      </c>
      <c r="M30918">
        <v>37</v>
      </c>
      <c r="N30918">
        <v>86</v>
      </c>
      <c r="O30918">
        <v>0</v>
      </c>
      <c r="P30918">
        <v>0</v>
      </c>
      <c r="Q30918" t="str">
        <f t="shared" si="1934"/>
        <v>low</v>
      </c>
      <c r="R30918" t="str">
        <f t="shared" si="1935"/>
        <v>busy</v>
      </c>
    </row>
    <row r="30919" spans="1:18">
      <c r="A30919">
        <v>19395</v>
      </c>
      <c r="B30919" t="s">
        <v>14777</v>
      </c>
      <c r="C30919" s="1">
        <v>44197</v>
      </c>
      <c r="D30919">
        <v>136</v>
      </c>
      <c r="E30919">
        <f t="shared" si="1932"/>
        <v>130</v>
      </c>
      <c r="F30919">
        <v>49.669218308823503</v>
      </c>
      <c r="G30919">
        <f t="shared" si="1933"/>
        <v>40</v>
      </c>
      <c r="H30919">
        <v>1.47058823529411E-2</v>
      </c>
      <c r="I30919">
        <v>0</v>
      </c>
      <c r="J30919">
        <v>0</v>
      </c>
      <c r="K30919">
        <v>0.110294117647058</v>
      </c>
      <c r="L30919">
        <v>7.3529411764705803E-3</v>
      </c>
      <c r="M30919">
        <v>5</v>
      </c>
      <c r="N30919">
        <v>71</v>
      </c>
      <c r="O30919">
        <v>0</v>
      </c>
      <c r="P30919">
        <v>0</v>
      </c>
      <c r="Q30919" t="str">
        <f t="shared" si="1934"/>
        <v>low</v>
      </c>
      <c r="R30919" t="str">
        <f t="shared" si="1935"/>
        <v>busy</v>
      </c>
    </row>
    <row r="30920" spans="1:18">
      <c r="A30920">
        <v>25854</v>
      </c>
      <c r="B30920" t="s">
        <v>19721</v>
      </c>
      <c r="C30920" s="1">
        <v>44197</v>
      </c>
      <c r="D30920">
        <v>166</v>
      </c>
      <c r="E30920">
        <f t="shared" si="1932"/>
        <v>160</v>
      </c>
      <c r="F30920">
        <v>43.155452138554203</v>
      </c>
      <c r="G30920">
        <f t="shared" si="1933"/>
        <v>40</v>
      </c>
      <c r="H30920">
        <v>6.0240963855421603E-3</v>
      </c>
      <c r="I30920">
        <v>0</v>
      </c>
      <c r="J30920">
        <v>0</v>
      </c>
      <c r="K30920">
        <v>6.6265060240963805E-2</v>
      </c>
      <c r="L30920">
        <v>1.20481927710843E-2</v>
      </c>
      <c r="M30920">
        <v>59</v>
      </c>
      <c r="N30920">
        <v>92</v>
      </c>
      <c r="O30920">
        <v>0</v>
      </c>
      <c r="P30920">
        <v>3.57142391304347E-3</v>
      </c>
      <c r="Q30920" t="str">
        <f t="shared" si="1934"/>
        <v>low</v>
      </c>
      <c r="R30920" t="str">
        <f t="shared" si="1935"/>
        <v>busy</v>
      </c>
    </row>
    <row r="30921" spans="1:18">
      <c r="A30921">
        <v>364</v>
      </c>
      <c r="B30921" t="s">
        <v>316</v>
      </c>
      <c r="C30921" s="1">
        <v>44197</v>
      </c>
      <c r="D30921">
        <v>88</v>
      </c>
      <c r="E30921">
        <f t="shared" si="1932"/>
        <v>80</v>
      </c>
      <c r="F30921">
        <v>25.254864431818099</v>
      </c>
      <c r="G30921">
        <f t="shared" si="1933"/>
        <v>20</v>
      </c>
      <c r="H30921">
        <v>0</v>
      </c>
      <c r="I30921">
        <v>0</v>
      </c>
      <c r="J30921">
        <v>0</v>
      </c>
      <c r="K30921">
        <v>7.9545454545454503E-2</v>
      </c>
      <c r="L30921">
        <v>0</v>
      </c>
      <c r="M30921">
        <v>13</v>
      </c>
      <c r="N30921">
        <v>33</v>
      </c>
      <c r="O30921">
        <v>0</v>
      </c>
      <c r="P30921">
        <v>0</v>
      </c>
      <c r="Q30921" t="str">
        <f t="shared" si="1934"/>
        <v>low</v>
      </c>
      <c r="R30921" t="str">
        <f t="shared" si="1935"/>
        <v>busy</v>
      </c>
    </row>
    <row r="30922" spans="1:18">
      <c r="A30922">
        <v>16770</v>
      </c>
      <c r="B30922" t="s">
        <v>12942</v>
      </c>
      <c r="C30922" s="1">
        <v>44197</v>
      </c>
      <c r="D30922">
        <v>112</v>
      </c>
      <c r="E30922">
        <f t="shared" si="1932"/>
        <v>110</v>
      </c>
      <c r="F30922">
        <v>29.9715528392857</v>
      </c>
      <c r="G30922">
        <f t="shared" si="1933"/>
        <v>20</v>
      </c>
      <c r="H30922">
        <v>0</v>
      </c>
      <c r="I30922">
        <v>0</v>
      </c>
      <c r="J30922">
        <v>0</v>
      </c>
      <c r="K30922">
        <v>8.9285714285714194E-3</v>
      </c>
      <c r="L30922">
        <v>0</v>
      </c>
      <c r="M30922">
        <v>5</v>
      </c>
      <c r="N30922">
        <v>98</v>
      </c>
      <c r="O30922">
        <v>0</v>
      </c>
      <c r="P30922">
        <v>1.3966183673469299E-2</v>
      </c>
      <c r="Q30922" t="str">
        <f t="shared" si="1934"/>
        <v>low</v>
      </c>
      <c r="R30922" t="str">
        <f t="shared" si="1935"/>
        <v>busy</v>
      </c>
    </row>
    <row r="30923" spans="1:18">
      <c r="A30923">
        <v>5221</v>
      </c>
      <c r="B30923" t="s">
        <v>4017</v>
      </c>
      <c r="C30923" s="1">
        <v>44197</v>
      </c>
      <c r="D30923">
        <v>180</v>
      </c>
      <c r="E30923">
        <f t="shared" si="1932"/>
        <v>180</v>
      </c>
      <c r="F30923">
        <v>28.946459194444401</v>
      </c>
      <c r="G30923">
        <f t="shared" si="1933"/>
        <v>20</v>
      </c>
      <c r="H30923">
        <v>0</v>
      </c>
      <c r="I30923">
        <v>0</v>
      </c>
      <c r="J30923">
        <v>0</v>
      </c>
      <c r="K30923">
        <v>1.1111111111111099E-2</v>
      </c>
      <c r="L30923">
        <v>0</v>
      </c>
      <c r="M30923">
        <v>38</v>
      </c>
      <c r="N30923">
        <v>75</v>
      </c>
      <c r="O30923">
        <v>0</v>
      </c>
      <c r="P30923">
        <v>0</v>
      </c>
      <c r="Q30923" t="str">
        <f t="shared" si="1934"/>
        <v>low</v>
      </c>
      <c r="R30923" t="str">
        <f t="shared" si="1935"/>
        <v>busy</v>
      </c>
    </row>
    <row r="30924" spans="1:18">
      <c r="A30924">
        <v>11584</v>
      </c>
      <c r="B30924" t="s">
        <v>9582</v>
      </c>
      <c r="C30924" s="1">
        <v>44197</v>
      </c>
      <c r="D30924">
        <v>80</v>
      </c>
      <c r="E30924">
        <f t="shared" si="1932"/>
        <v>80</v>
      </c>
      <c r="F30924">
        <v>32.231313475</v>
      </c>
      <c r="G30924">
        <f t="shared" si="1933"/>
        <v>30</v>
      </c>
      <c r="H30924">
        <v>0</v>
      </c>
      <c r="I30924">
        <v>0</v>
      </c>
      <c r="J30924">
        <v>0</v>
      </c>
      <c r="K30924">
        <v>0.45</v>
      </c>
      <c r="L30924">
        <v>2.5000000000000001E-2</v>
      </c>
      <c r="M30924">
        <v>0</v>
      </c>
      <c r="N30924">
        <v>0</v>
      </c>
      <c r="O30924">
        <v>0</v>
      </c>
      <c r="P30924">
        <v>0</v>
      </c>
      <c r="Q30924" t="str">
        <f t="shared" si="1934"/>
        <v>low</v>
      </c>
      <c r="R30924" t="str">
        <f t="shared" si="1935"/>
        <v>busy</v>
      </c>
    </row>
    <row r="30925" spans="1:18">
      <c r="A30925">
        <v>38644</v>
      </c>
      <c r="B30925" t="s">
        <v>29689</v>
      </c>
      <c r="C30925" s="1">
        <v>44197</v>
      </c>
      <c r="D30925">
        <v>71</v>
      </c>
      <c r="E30925">
        <f t="shared" si="1932"/>
        <v>70</v>
      </c>
      <c r="F30925">
        <v>57.643509183098502</v>
      </c>
      <c r="G30925">
        <f t="shared" si="1933"/>
        <v>50</v>
      </c>
      <c r="H30925">
        <v>0</v>
      </c>
      <c r="I30925">
        <v>0</v>
      </c>
      <c r="J30925">
        <v>0</v>
      </c>
      <c r="K30925">
        <v>0</v>
      </c>
      <c r="L30925">
        <v>1.4084507042253501E-2</v>
      </c>
      <c r="M30925">
        <v>11</v>
      </c>
      <c r="N30925">
        <v>54</v>
      </c>
      <c r="O30925">
        <v>0</v>
      </c>
      <c r="P30925">
        <v>1.85185185185185E-2</v>
      </c>
      <c r="Q30925" t="str">
        <f t="shared" si="1934"/>
        <v>high</v>
      </c>
      <c r="R30925" t="str">
        <f t="shared" si="1935"/>
        <v>busy</v>
      </c>
    </row>
    <row r="30926" spans="1:18">
      <c r="A30926">
        <v>27060</v>
      </c>
      <c r="B30926" t="s">
        <v>20746</v>
      </c>
      <c r="C30926" s="1">
        <v>44197</v>
      </c>
      <c r="D30926">
        <v>79</v>
      </c>
      <c r="E30926">
        <f t="shared" si="1932"/>
        <v>70</v>
      </c>
      <c r="F30926">
        <v>39.368623367088503</v>
      </c>
      <c r="G30926">
        <f t="shared" si="1933"/>
        <v>30</v>
      </c>
      <c r="H30926">
        <v>0</v>
      </c>
      <c r="I30926">
        <v>0</v>
      </c>
      <c r="J30926">
        <v>0</v>
      </c>
      <c r="K30926">
        <v>3.7974683544303799E-2</v>
      </c>
      <c r="L30926">
        <v>0</v>
      </c>
      <c r="M30926">
        <v>22</v>
      </c>
      <c r="N30926">
        <v>53</v>
      </c>
      <c r="O30926">
        <v>0</v>
      </c>
      <c r="P30926">
        <v>0</v>
      </c>
      <c r="Q30926" t="str">
        <f t="shared" si="1934"/>
        <v>low</v>
      </c>
      <c r="R30926" t="str">
        <f t="shared" si="1935"/>
        <v>busy</v>
      </c>
    </row>
    <row r="30927" spans="1:18">
      <c r="A30927">
        <v>29460</v>
      </c>
      <c r="B30927" t="s">
        <v>22724</v>
      </c>
      <c r="C30927" s="1">
        <v>44197</v>
      </c>
      <c r="D30927">
        <v>81</v>
      </c>
      <c r="E30927">
        <f t="shared" si="1932"/>
        <v>80</v>
      </c>
      <c r="F30927">
        <v>19.687420555555502</v>
      </c>
      <c r="G30927">
        <f t="shared" si="1933"/>
        <v>10</v>
      </c>
      <c r="H30927">
        <v>0</v>
      </c>
      <c r="I30927">
        <v>0</v>
      </c>
      <c r="J30927">
        <v>0</v>
      </c>
      <c r="K30927">
        <v>0.32098765432098703</v>
      </c>
      <c r="L30927">
        <v>0</v>
      </c>
      <c r="M30927">
        <v>13</v>
      </c>
      <c r="N30927">
        <v>25</v>
      </c>
      <c r="O30927">
        <v>0</v>
      </c>
      <c r="P30927">
        <v>0</v>
      </c>
      <c r="Q30927" t="str">
        <f t="shared" si="1934"/>
        <v>low</v>
      </c>
      <c r="R30927" t="str">
        <f t="shared" si="1935"/>
        <v>busy</v>
      </c>
    </row>
    <row r="30928" spans="1:18">
      <c r="A30928">
        <v>2788</v>
      </c>
      <c r="B30928" t="s">
        <v>2238</v>
      </c>
      <c r="C30928" s="1">
        <v>44197</v>
      </c>
      <c r="D30928">
        <v>177</v>
      </c>
      <c r="E30928">
        <f t="shared" si="1932"/>
        <v>170</v>
      </c>
      <c r="F30928">
        <v>24.004528039547999</v>
      </c>
      <c r="G30928">
        <f t="shared" si="1933"/>
        <v>20</v>
      </c>
      <c r="H30928">
        <v>0</v>
      </c>
      <c r="I30928">
        <v>0</v>
      </c>
      <c r="J30928">
        <v>5.6497175141242903E-3</v>
      </c>
      <c r="K30928">
        <v>0</v>
      </c>
      <c r="L30928">
        <v>0</v>
      </c>
      <c r="M30928">
        <v>22</v>
      </c>
      <c r="N30928">
        <v>141</v>
      </c>
      <c r="O30928">
        <v>0</v>
      </c>
      <c r="P30928">
        <v>7.6325602836879404E-3</v>
      </c>
      <c r="Q30928" t="str">
        <f t="shared" si="1934"/>
        <v>low</v>
      </c>
      <c r="R30928" t="str">
        <f t="shared" si="1935"/>
        <v>empty</v>
      </c>
    </row>
    <row r="30929" spans="1:18">
      <c r="A30929">
        <v>13766</v>
      </c>
      <c r="B30929" t="s">
        <v>10821</v>
      </c>
      <c r="C30929" s="1">
        <v>44197</v>
      </c>
      <c r="D30929">
        <v>117</v>
      </c>
      <c r="E30929">
        <f t="shared" si="1932"/>
        <v>110</v>
      </c>
      <c r="F30929">
        <v>66.012195076923007</v>
      </c>
      <c r="G30929">
        <f t="shared" si="1933"/>
        <v>60</v>
      </c>
      <c r="H30929">
        <v>0</v>
      </c>
      <c r="I30929">
        <v>0</v>
      </c>
      <c r="J30929">
        <v>0</v>
      </c>
      <c r="K30929">
        <v>0</v>
      </c>
      <c r="L30929">
        <v>0</v>
      </c>
      <c r="M30929">
        <v>5</v>
      </c>
      <c r="N30929">
        <v>73</v>
      </c>
      <c r="O30929">
        <v>0</v>
      </c>
      <c r="P30929">
        <v>0</v>
      </c>
      <c r="Q30929" t="str">
        <f t="shared" si="1934"/>
        <v>high</v>
      </c>
      <c r="R30929" t="str">
        <f t="shared" si="1935"/>
        <v>empty</v>
      </c>
    </row>
    <row r="30930" spans="1:18">
      <c r="A30930">
        <v>465</v>
      </c>
      <c r="B30930" t="s">
        <v>400</v>
      </c>
      <c r="C30930" s="1">
        <v>44197</v>
      </c>
      <c r="D30930">
        <v>56</v>
      </c>
      <c r="E30930">
        <f t="shared" si="1932"/>
        <v>50</v>
      </c>
      <c r="F30930">
        <v>24.523680553571399</v>
      </c>
      <c r="G30930">
        <f t="shared" si="1933"/>
        <v>20</v>
      </c>
      <c r="H30930">
        <v>0</v>
      </c>
      <c r="I30930">
        <v>0</v>
      </c>
      <c r="J30930">
        <v>0</v>
      </c>
      <c r="K30930">
        <v>0.39285714285714202</v>
      </c>
      <c r="L30930">
        <v>1.7857142857142801E-2</v>
      </c>
      <c r="M30930">
        <v>0</v>
      </c>
      <c r="N30930">
        <v>0</v>
      </c>
      <c r="O30930">
        <v>0</v>
      </c>
      <c r="P30930">
        <v>0</v>
      </c>
      <c r="Q30930" t="str">
        <f t="shared" si="1934"/>
        <v>low</v>
      </c>
      <c r="R30930" t="str">
        <f t="shared" si="1935"/>
        <v>busy</v>
      </c>
    </row>
    <row r="30931" spans="1:18">
      <c r="A30931">
        <v>23467</v>
      </c>
      <c r="B30931" t="s">
        <v>17972</v>
      </c>
      <c r="C30931" s="1">
        <v>44197</v>
      </c>
      <c r="D30931">
        <v>216</v>
      </c>
      <c r="E30931">
        <f t="shared" si="1932"/>
        <v>210</v>
      </c>
      <c r="F30931">
        <v>22.1095229212962</v>
      </c>
      <c r="G30931">
        <f t="shared" si="1933"/>
        <v>20</v>
      </c>
      <c r="H30931">
        <v>1.85185185185185E-2</v>
      </c>
      <c r="I30931">
        <v>0</v>
      </c>
      <c r="J30931">
        <v>7.8703703703703706E-2</v>
      </c>
      <c r="K30931">
        <v>5.0925925925925902E-2</v>
      </c>
      <c r="L30931">
        <v>4.6296296296296198E-3</v>
      </c>
      <c r="M30931">
        <v>126</v>
      </c>
      <c r="N30931">
        <v>133</v>
      </c>
      <c r="O30931">
        <v>0</v>
      </c>
      <c r="P30931">
        <v>8.5379849624060093E-3</v>
      </c>
      <c r="Q30931" t="str">
        <f t="shared" si="1934"/>
        <v>low</v>
      </c>
      <c r="R30931" t="str">
        <f t="shared" si="1935"/>
        <v>busy</v>
      </c>
    </row>
    <row r="30932" spans="1:18">
      <c r="A30932">
        <v>14497</v>
      </c>
      <c r="B30932" t="s">
        <v>11166</v>
      </c>
      <c r="C30932" s="1">
        <v>44197</v>
      </c>
      <c r="D30932">
        <v>148</v>
      </c>
      <c r="E30932">
        <f t="shared" si="1932"/>
        <v>140</v>
      </c>
      <c r="F30932">
        <v>23.714734060810802</v>
      </c>
      <c r="G30932">
        <f t="shared" si="1933"/>
        <v>20</v>
      </c>
      <c r="H30932">
        <v>0</v>
      </c>
      <c r="I30932">
        <v>0</v>
      </c>
      <c r="J30932">
        <v>0</v>
      </c>
      <c r="K30932">
        <v>0.121621621621621</v>
      </c>
      <c r="L30932">
        <v>6.7567567567567502E-3</v>
      </c>
      <c r="M30932">
        <v>3</v>
      </c>
      <c r="N30932">
        <v>2</v>
      </c>
      <c r="O30932">
        <v>0</v>
      </c>
      <c r="P30932">
        <v>0</v>
      </c>
      <c r="Q30932" t="str">
        <f t="shared" si="1934"/>
        <v>low</v>
      </c>
      <c r="R30932" t="str">
        <f t="shared" si="1935"/>
        <v>busy</v>
      </c>
    </row>
    <row r="30933" spans="1:18">
      <c r="A30933">
        <v>25320</v>
      </c>
      <c r="B30933" t="s">
        <v>19377</v>
      </c>
      <c r="C30933" s="1">
        <v>44197</v>
      </c>
      <c r="D30933">
        <v>121</v>
      </c>
      <c r="E30933">
        <f t="shared" si="1932"/>
        <v>120</v>
      </c>
      <c r="F30933">
        <v>66.082104669421497</v>
      </c>
      <c r="G30933">
        <f t="shared" si="1933"/>
        <v>60</v>
      </c>
      <c r="H30933">
        <v>0</v>
      </c>
      <c r="I30933">
        <v>0</v>
      </c>
      <c r="J30933">
        <v>0</v>
      </c>
      <c r="K30933">
        <v>0</v>
      </c>
      <c r="L30933">
        <v>0</v>
      </c>
      <c r="M30933">
        <v>19</v>
      </c>
      <c r="N30933">
        <v>86</v>
      </c>
      <c r="O30933">
        <v>0</v>
      </c>
      <c r="P30933">
        <v>0</v>
      </c>
      <c r="Q30933" t="str">
        <f t="shared" si="1934"/>
        <v>high</v>
      </c>
      <c r="R30933" t="str">
        <f t="shared" si="1935"/>
        <v>empty</v>
      </c>
    </row>
    <row r="30934" spans="1:18">
      <c r="A30934">
        <v>26918</v>
      </c>
      <c r="B30934" t="s">
        <v>20631</v>
      </c>
      <c r="C30934" s="1">
        <v>44197</v>
      </c>
      <c r="D30934">
        <v>73</v>
      </c>
      <c r="E30934">
        <f t="shared" si="1932"/>
        <v>70</v>
      </c>
      <c r="F30934">
        <v>24.779475520547901</v>
      </c>
      <c r="G30934">
        <f t="shared" si="1933"/>
        <v>20</v>
      </c>
      <c r="H30934">
        <v>4.1095890410958902E-2</v>
      </c>
      <c r="I30934">
        <v>0</v>
      </c>
      <c r="J30934">
        <v>1.3698630136986301E-2</v>
      </c>
      <c r="K30934">
        <v>8.2191780821917804E-2</v>
      </c>
      <c r="L30934">
        <v>0</v>
      </c>
      <c r="M30934">
        <v>22</v>
      </c>
      <c r="N30934">
        <v>46</v>
      </c>
      <c r="O30934">
        <v>0</v>
      </c>
      <c r="P30934">
        <v>0</v>
      </c>
      <c r="Q30934" t="str">
        <f t="shared" si="1934"/>
        <v>low</v>
      </c>
      <c r="R30934" t="str">
        <f t="shared" si="1935"/>
        <v>busy</v>
      </c>
    </row>
    <row r="30935" spans="1:18">
      <c r="A30935">
        <v>21300</v>
      </c>
      <c r="B30935" t="s">
        <v>15848</v>
      </c>
      <c r="C30935" s="1">
        <v>44197</v>
      </c>
      <c r="D30935">
        <v>51</v>
      </c>
      <c r="E30935">
        <f t="shared" si="1932"/>
        <v>50</v>
      </c>
      <c r="F30935">
        <v>23.104077098039198</v>
      </c>
      <c r="G30935">
        <f t="shared" si="1933"/>
        <v>20</v>
      </c>
      <c r="H30935">
        <v>0</v>
      </c>
      <c r="I30935">
        <v>0</v>
      </c>
      <c r="J30935">
        <v>1.9607843137254902E-2</v>
      </c>
      <c r="K30935">
        <v>0</v>
      </c>
      <c r="L30935">
        <v>0</v>
      </c>
      <c r="M30935">
        <v>16</v>
      </c>
      <c r="N30935">
        <v>44</v>
      </c>
      <c r="O30935">
        <v>0</v>
      </c>
      <c r="P30935">
        <v>0</v>
      </c>
      <c r="Q30935" t="str">
        <f t="shared" si="1934"/>
        <v>low</v>
      </c>
      <c r="R30935" t="str">
        <f t="shared" si="1935"/>
        <v>empty</v>
      </c>
    </row>
    <row r="30936" spans="1:18">
      <c r="A30936">
        <v>9748</v>
      </c>
      <c r="B30936" t="s">
        <v>7884</v>
      </c>
      <c r="C30936" s="1">
        <v>44197</v>
      </c>
      <c r="D30936">
        <v>79</v>
      </c>
      <c r="E30936">
        <f t="shared" si="1932"/>
        <v>70</v>
      </c>
      <c r="F30936">
        <v>58.296567607594902</v>
      </c>
      <c r="G30936">
        <f t="shared" si="1933"/>
        <v>50</v>
      </c>
      <c r="H30936">
        <v>0</v>
      </c>
      <c r="I30936">
        <v>0</v>
      </c>
      <c r="J30936">
        <v>0</v>
      </c>
      <c r="K30936">
        <v>0</v>
      </c>
      <c r="L30936">
        <v>0</v>
      </c>
      <c r="M30936">
        <v>3</v>
      </c>
      <c r="N30936">
        <v>62</v>
      </c>
      <c r="O30936">
        <v>0</v>
      </c>
      <c r="P30936">
        <v>0</v>
      </c>
      <c r="Q30936" t="str">
        <f t="shared" si="1934"/>
        <v>high</v>
      </c>
      <c r="R30936" t="str">
        <f t="shared" si="1935"/>
        <v>empty</v>
      </c>
    </row>
    <row r="30937" spans="1:18">
      <c r="A30937">
        <v>7328</v>
      </c>
      <c r="B30937" t="s">
        <v>5677</v>
      </c>
      <c r="C30937" s="1">
        <v>44197</v>
      </c>
      <c r="D30937">
        <v>52</v>
      </c>
      <c r="E30937">
        <f t="shared" si="1932"/>
        <v>50</v>
      </c>
      <c r="F30937">
        <v>32.782896423076899</v>
      </c>
      <c r="G30937">
        <f t="shared" si="1933"/>
        <v>30</v>
      </c>
      <c r="H30937">
        <v>0</v>
      </c>
      <c r="I30937">
        <v>0</v>
      </c>
      <c r="J30937">
        <v>0</v>
      </c>
      <c r="K30937">
        <v>0.23076923076923</v>
      </c>
      <c r="L30937">
        <v>0</v>
      </c>
      <c r="M30937">
        <v>0</v>
      </c>
      <c r="N30937">
        <v>0</v>
      </c>
      <c r="O30937">
        <v>0</v>
      </c>
      <c r="P30937">
        <v>0</v>
      </c>
      <c r="Q30937" t="str">
        <f t="shared" si="1934"/>
        <v>low</v>
      </c>
      <c r="R30937" t="str">
        <f t="shared" si="1935"/>
        <v>busy</v>
      </c>
    </row>
    <row r="30938" spans="1:18">
      <c r="A30938">
        <v>8657</v>
      </c>
      <c r="B30938" t="s">
        <v>6800</v>
      </c>
      <c r="C30938" s="1">
        <v>44197</v>
      </c>
      <c r="D30938">
        <v>67</v>
      </c>
      <c r="E30938">
        <f t="shared" si="1932"/>
        <v>60</v>
      </c>
      <c r="F30938">
        <v>25.573534835820801</v>
      </c>
      <c r="G30938">
        <f t="shared" si="1933"/>
        <v>20</v>
      </c>
      <c r="H30938">
        <v>0</v>
      </c>
      <c r="I30938">
        <v>0</v>
      </c>
      <c r="J30938">
        <v>2.9850746268656699E-2</v>
      </c>
      <c r="K30938">
        <v>0</v>
      </c>
      <c r="L30938">
        <v>0</v>
      </c>
      <c r="M30938">
        <v>30</v>
      </c>
      <c r="N30938">
        <v>44</v>
      </c>
      <c r="O30938">
        <v>0</v>
      </c>
      <c r="P30938">
        <v>0</v>
      </c>
      <c r="Q30938" t="str">
        <f t="shared" si="1934"/>
        <v>low</v>
      </c>
      <c r="R30938" t="str">
        <f t="shared" si="1935"/>
        <v>empty</v>
      </c>
    </row>
    <row r="30939" spans="1:18">
      <c r="A30939">
        <v>23841</v>
      </c>
      <c r="B30939" t="s">
        <v>18292</v>
      </c>
      <c r="C30939" s="1">
        <v>44197</v>
      </c>
      <c r="D30939">
        <v>113</v>
      </c>
      <c r="E30939">
        <f t="shared" si="1932"/>
        <v>110</v>
      </c>
      <c r="F30939">
        <v>26.678390672566302</v>
      </c>
      <c r="G30939">
        <f t="shared" si="1933"/>
        <v>20</v>
      </c>
      <c r="H30939">
        <v>0</v>
      </c>
      <c r="I30939">
        <v>0</v>
      </c>
      <c r="J30939">
        <v>0</v>
      </c>
      <c r="K30939">
        <v>8.8495575221238902E-3</v>
      </c>
      <c r="L30939">
        <v>0</v>
      </c>
      <c r="M30939">
        <v>8</v>
      </c>
      <c r="N30939">
        <v>96</v>
      </c>
      <c r="O30939">
        <v>0</v>
      </c>
      <c r="P30939">
        <v>4.8581187499999998E-2</v>
      </c>
      <c r="Q30939" t="str">
        <f t="shared" si="1934"/>
        <v>low</v>
      </c>
      <c r="R30939" t="str">
        <f t="shared" si="1935"/>
        <v>busy</v>
      </c>
    </row>
    <row r="30940" spans="1:18">
      <c r="A30940">
        <v>39609</v>
      </c>
      <c r="B30940" t="s">
        <v>30362</v>
      </c>
      <c r="C30940" s="1">
        <v>44197</v>
      </c>
      <c r="D30940">
        <v>135</v>
      </c>
      <c r="E30940">
        <f t="shared" si="1932"/>
        <v>130</v>
      </c>
      <c r="F30940">
        <v>34.910810659259198</v>
      </c>
      <c r="G30940">
        <f t="shared" si="1933"/>
        <v>30</v>
      </c>
      <c r="H30940">
        <v>0</v>
      </c>
      <c r="I30940">
        <v>0</v>
      </c>
      <c r="J30940">
        <v>0</v>
      </c>
      <c r="K30940">
        <v>0</v>
      </c>
      <c r="L30940">
        <v>0</v>
      </c>
      <c r="M30940">
        <v>12</v>
      </c>
      <c r="N30940">
        <v>102</v>
      </c>
      <c r="O30940">
        <v>0</v>
      </c>
      <c r="P30940">
        <v>6.3092774509803898E-2</v>
      </c>
      <c r="Q30940" t="str">
        <f t="shared" si="1934"/>
        <v>low</v>
      </c>
      <c r="R30940" t="str">
        <f t="shared" si="1935"/>
        <v>empty</v>
      </c>
    </row>
    <row r="30941" spans="1:18">
      <c r="A30941">
        <v>14955</v>
      </c>
      <c r="B30941" t="s">
        <v>11537</v>
      </c>
      <c r="C30941" s="1">
        <v>44197</v>
      </c>
      <c r="D30941">
        <v>64</v>
      </c>
      <c r="E30941">
        <f t="shared" si="1932"/>
        <v>60</v>
      </c>
      <c r="F30941">
        <v>24.751133953124999</v>
      </c>
      <c r="G30941">
        <f t="shared" si="1933"/>
        <v>20</v>
      </c>
      <c r="H30941">
        <v>0</v>
      </c>
      <c r="I30941">
        <v>0</v>
      </c>
      <c r="J30941">
        <v>0</v>
      </c>
      <c r="K30941">
        <v>7.8125E-2</v>
      </c>
      <c r="L30941">
        <v>0</v>
      </c>
      <c r="M30941">
        <v>6</v>
      </c>
      <c r="N30941">
        <v>23</v>
      </c>
      <c r="O30941">
        <v>0</v>
      </c>
      <c r="P30941">
        <v>0</v>
      </c>
      <c r="Q30941" t="str">
        <f t="shared" si="1934"/>
        <v>low</v>
      </c>
      <c r="R30941" t="str">
        <f t="shared" si="1935"/>
        <v>busy</v>
      </c>
    </row>
    <row r="30942" spans="1:18">
      <c r="A30942">
        <v>36769</v>
      </c>
      <c r="B30942" t="s">
        <v>28023</v>
      </c>
      <c r="C30942" s="1">
        <v>44197</v>
      </c>
      <c r="D30942">
        <v>117</v>
      </c>
      <c r="E30942">
        <f t="shared" si="1932"/>
        <v>110</v>
      </c>
      <c r="F30942">
        <v>23.7912327008547</v>
      </c>
      <c r="G30942">
        <f t="shared" si="1933"/>
        <v>20</v>
      </c>
      <c r="H30942">
        <v>0</v>
      </c>
      <c r="I30942">
        <v>0</v>
      </c>
      <c r="J30942">
        <v>0</v>
      </c>
      <c r="K30942">
        <v>3.4188034188034101E-2</v>
      </c>
      <c r="L30942">
        <v>0</v>
      </c>
      <c r="M30942">
        <v>18</v>
      </c>
      <c r="N30942">
        <v>33</v>
      </c>
      <c r="O30942">
        <v>0</v>
      </c>
      <c r="P30942">
        <v>0</v>
      </c>
      <c r="Q30942" t="str">
        <f t="shared" si="1934"/>
        <v>low</v>
      </c>
      <c r="R30942" t="str">
        <f t="shared" si="1935"/>
        <v>busy</v>
      </c>
    </row>
    <row r="30943" spans="1:18">
      <c r="A30943">
        <v>851</v>
      </c>
      <c r="B30943" t="s">
        <v>727</v>
      </c>
      <c r="C30943" s="1">
        <v>44197</v>
      </c>
      <c r="D30943">
        <v>98</v>
      </c>
      <c r="E30943">
        <f t="shared" si="1932"/>
        <v>90</v>
      </c>
      <c r="F30943">
        <v>22.076601520408101</v>
      </c>
      <c r="G30943">
        <f t="shared" si="1933"/>
        <v>20</v>
      </c>
      <c r="H30943">
        <v>0.24489795918367299</v>
      </c>
      <c r="I30943">
        <v>0</v>
      </c>
      <c r="J30943">
        <v>0</v>
      </c>
      <c r="K30943">
        <v>0.44897959183673403</v>
      </c>
      <c r="L30943">
        <v>0</v>
      </c>
      <c r="M30943">
        <v>0</v>
      </c>
      <c r="N30943">
        <v>0</v>
      </c>
      <c r="O30943">
        <v>0</v>
      </c>
      <c r="P30943">
        <v>0</v>
      </c>
      <c r="Q30943" t="str">
        <f t="shared" si="1934"/>
        <v>low</v>
      </c>
      <c r="R30943" t="str">
        <f t="shared" si="1935"/>
        <v>busy</v>
      </c>
    </row>
    <row r="30944" spans="1:18">
      <c r="A30944">
        <v>8655</v>
      </c>
      <c r="B30944" t="s">
        <v>6798</v>
      </c>
      <c r="C30944" s="1">
        <v>44197</v>
      </c>
      <c r="D30944">
        <v>57</v>
      </c>
      <c r="E30944">
        <f t="shared" si="1932"/>
        <v>50</v>
      </c>
      <c r="F30944">
        <v>31.842986228070099</v>
      </c>
      <c r="G30944">
        <f t="shared" si="1933"/>
        <v>30</v>
      </c>
      <c r="H30944">
        <v>0</v>
      </c>
      <c r="I30944">
        <v>0</v>
      </c>
      <c r="J30944">
        <v>0</v>
      </c>
      <c r="K30944">
        <v>0</v>
      </c>
      <c r="L30944">
        <v>0</v>
      </c>
      <c r="M30944">
        <v>12</v>
      </c>
      <c r="N30944">
        <v>44</v>
      </c>
      <c r="O30944">
        <v>0</v>
      </c>
      <c r="P30944">
        <v>0</v>
      </c>
      <c r="Q30944" t="str">
        <f t="shared" si="1934"/>
        <v>low</v>
      </c>
      <c r="R30944" t="str">
        <f t="shared" si="1935"/>
        <v>empty</v>
      </c>
    </row>
    <row r="30945" spans="1:18">
      <c r="A30945">
        <v>906</v>
      </c>
      <c r="B30945" t="s">
        <v>769</v>
      </c>
      <c r="C30945" s="1">
        <v>44197</v>
      </c>
      <c r="D30945">
        <v>133</v>
      </c>
      <c r="E30945">
        <f t="shared" si="1932"/>
        <v>130</v>
      </c>
      <c r="F30945">
        <v>24.415850774435999</v>
      </c>
      <c r="G30945">
        <f t="shared" si="1933"/>
        <v>20</v>
      </c>
      <c r="H30945">
        <v>0</v>
      </c>
      <c r="I30945">
        <v>0</v>
      </c>
      <c r="J30945">
        <v>0</v>
      </c>
      <c r="K30945">
        <v>3.00751879699248E-2</v>
      </c>
      <c r="L30945">
        <v>0</v>
      </c>
      <c r="M30945">
        <v>23</v>
      </c>
      <c r="N30945">
        <v>97</v>
      </c>
      <c r="O30945">
        <v>0</v>
      </c>
      <c r="P30945">
        <v>1.7910061855670099E-2</v>
      </c>
      <c r="Q30945" t="str">
        <f t="shared" si="1934"/>
        <v>low</v>
      </c>
      <c r="R30945" t="str">
        <f t="shared" si="1935"/>
        <v>busy</v>
      </c>
    </row>
    <row r="30946" spans="1:18">
      <c r="A30946">
        <v>25900</v>
      </c>
      <c r="B30946" t="s">
        <v>19762</v>
      </c>
      <c r="C30946" s="1">
        <v>44197</v>
      </c>
      <c r="D30946">
        <v>117</v>
      </c>
      <c r="E30946">
        <f t="shared" si="1932"/>
        <v>110</v>
      </c>
      <c r="F30946">
        <v>42.068203743589699</v>
      </c>
      <c r="G30946">
        <f t="shared" si="1933"/>
        <v>40</v>
      </c>
      <c r="H30946">
        <v>8.5470085470085392E-3</v>
      </c>
      <c r="I30946">
        <v>0</v>
      </c>
      <c r="J30946">
        <v>8.5470085470085392E-3</v>
      </c>
      <c r="K30946">
        <v>1.7094017094016999E-2</v>
      </c>
      <c r="L30946">
        <v>0</v>
      </c>
      <c r="M30946">
        <v>37</v>
      </c>
      <c r="N30946">
        <v>53</v>
      </c>
      <c r="O30946">
        <v>0</v>
      </c>
      <c r="P30946">
        <v>0</v>
      </c>
      <c r="Q30946" t="str">
        <f t="shared" si="1934"/>
        <v>low</v>
      </c>
      <c r="R30946" t="str">
        <f t="shared" si="1935"/>
        <v>busy</v>
      </c>
    </row>
    <row r="30947" spans="1:18">
      <c r="A30947">
        <v>32139</v>
      </c>
      <c r="B30947" t="s">
        <v>24801</v>
      </c>
      <c r="C30947" s="1">
        <v>44197</v>
      </c>
      <c r="D30947">
        <v>61</v>
      </c>
      <c r="E30947">
        <f t="shared" si="1932"/>
        <v>60</v>
      </c>
      <c r="F30947">
        <v>32.364411655737698</v>
      </c>
      <c r="G30947">
        <f t="shared" si="1933"/>
        <v>30</v>
      </c>
      <c r="H30947">
        <v>0</v>
      </c>
      <c r="I30947">
        <v>0</v>
      </c>
      <c r="J30947">
        <v>0</v>
      </c>
      <c r="K30947">
        <v>1.63934426229508E-2</v>
      </c>
      <c r="L30947">
        <v>0</v>
      </c>
      <c r="M30947">
        <v>13</v>
      </c>
      <c r="N30947">
        <v>52</v>
      </c>
      <c r="O30947">
        <v>0</v>
      </c>
      <c r="P30947">
        <v>0</v>
      </c>
      <c r="Q30947" t="str">
        <f t="shared" si="1934"/>
        <v>low</v>
      </c>
      <c r="R30947" t="str">
        <f t="shared" si="1935"/>
        <v>busy</v>
      </c>
    </row>
    <row r="30948" spans="1:18">
      <c r="A30948">
        <v>7386</v>
      </c>
      <c r="B30948" t="s">
        <v>5731</v>
      </c>
      <c r="C30948" s="1">
        <v>44197</v>
      </c>
      <c r="D30948">
        <v>143</v>
      </c>
      <c r="E30948">
        <f t="shared" si="1932"/>
        <v>140</v>
      </c>
      <c r="F30948">
        <v>38.374917587412497</v>
      </c>
      <c r="G30948">
        <f t="shared" si="1933"/>
        <v>30</v>
      </c>
      <c r="H30948">
        <v>0</v>
      </c>
      <c r="I30948">
        <v>0</v>
      </c>
      <c r="J30948">
        <v>0</v>
      </c>
      <c r="K30948">
        <v>1.3986013986013899E-2</v>
      </c>
      <c r="L30948">
        <v>0</v>
      </c>
      <c r="M30948">
        <v>18</v>
      </c>
      <c r="N30948">
        <v>100</v>
      </c>
      <c r="O30948">
        <v>0</v>
      </c>
      <c r="P30948">
        <v>5.9230999999999997E-4</v>
      </c>
      <c r="Q30948" t="str">
        <f t="shared" si="1934"/>
        <v>low</v>
      </c>
      <c r="R30948" t="str">
        <f t="shared" si="1935"/>
        <v>busy</v>
      </c>
    </row>
    <row r="30949" spans="1:18">
      <c r="A30949">
        <v>4423</v>
      </c>
      <c r="B30949" t="s">
        <v>3435</v>
      </c>
      <c r="C30949" s="1">
        <v>44197</v>
      </c>
      <c r="D30949">
        <v>64</v>
      </c>
      <c r="E30949">
        <f t="shared" si="1932"/>
        <v>60</v>
      </c>
      <c r="F30949">
        <v>40.38369184375</v>
      </c>
      <c r="G30949">
        <f t="shared" si="1933"/>
        <v>40</v>
      </c>
      <c r="H30949">
        <v>0</v>
      </c>
      <c r="I30949">
        <v>0</v>
      </c>
      <c r="J30949">
        <v>0</v>
      </c>
      <c r="K30949">
        <v>0</v>
      </c>
      <c r="L30949">
        <v>0</v>
      </c>
      <c r="M30949">
        <v>13</v>
      </c>
      <c r="N30949">
        <v>50</v>
      </c>
      <c r="O30949">
        <v>0</v>
      </c>
      <c r="P30949">
        <v>0</v>
      </c>
      <c r="Q30949" t="str">
        <f t="shared" si="1934"/>
        <v>low</v>
      </c>
      <c r="R30949" t="str">
        <f t="shared" si="1935"/>
        <v>empty</v>
      </c>
    </row>
    <row r="30950" spans="1:18">
      <c r="A30950">
        <v>22561</v>
      </c>
      <c r="B30950" t="s">
        <v>17087</v>
      </c>
      <c r="C30950" s="1">
        <v>44197</v>
      </c>
      <c r="D30950">
        <v>139</v>
      </c>
      <c r="E30950">
        <f t="shared" si="1932"/>
        <v>130</v>
      </c>
      <c r="F30950">
        <v>33.258890057553899</v>
      </c>
      <c r="G30950">
        <f t="shared" si="1933"/>
        <v>30</v>
      </c>
      <c r="H30950">
        <v>7.1942446043165402E-3</v>
      </c>
      <c r="I30950">
        <v>0</v>
      </c>
      <c r="J30950">
        <v>7.1942446043165402E-3</v>
      </c>
      <c r="K30950">
        <v>2.15827338129496E-2</v>
      </c>
      <c r="L30950">
        <v>2.15827338129496E-2</v>
      </c>
      <c r="M30950">
        <v>57</v>
      </c>
      <c r="N30950">
        <v>92</v>
      </c>
      <c r="O30950">
        <v>0</v>
      </c>
      <c r="P30950">
        <v>0</v>
      </c>
      <c r="Q30950" t="str">
        <f t="shared" si="1934"/>
        <v>low</v>
      </c>
      <c r="R30950" t="str">
        <f t="shared" si="1935"/>
        <v>busy</v>
      </c>
    </row>
    <row r="30951" spans="1:18">
      <c r="A30951">
        <v>21232</v>
      </c>
      <c r="B30951" t="s">
        <v>15780</v>
      </c>
      <c r="C30951" s="1">
        <v>44197</v>
      </c>
      <c r="D30951">
        <v>63</v>
      </c>
      <c r="E30951">
        <f t="shared" si="1932"/>
        <v>60</v>
      </c>
      <c r="F30951">
        <v>31.607507968253898</v>
      </c>
      <c r="G30951">
        <f t="shared" si="1933"/>
        <v>30</v>
      </c>
      <c r="H30951">
        <v>0</v>
      </c>
      <c r="I30951">
        <v>0</v>
      </c>
      <c r="J30951">
        <v>0</v>
      </c>
      <c r="K30951">
        <v>0</v>
      </c>
      <c r="L30951">
        <v>1.5873015873015799E-2</v>
      </c>
      <c r="M30951">
        <v>4</v>
      </c>
      <c r="N30951">
        <v>51</v>
      </c>
      <c r="O30951">
        <v>0.25</v>
      </c>
      <c r="P30951">
        <v>0</v>
      </c>
      <c r="Q30951" t="str">
        <f t="shared" si="1934"/>
        <v>low</v>
      </c>
      <c r="R30951" t="str">
        <f t="shared" si="1935"/>
        <v>busy</v>
      </c>
    </row>
    <row r="30952" spans="1:18">
      <c r="A30952">
        <v>33409</v>
      </c>
      <c r="B30952" t="s">
        <v>25612</v>
      </c>
      <c r="C30952" s="1">
        <v>44197</v>
      </c>
      <c r="D30952">
        <v>134</v>
      </c>
      <c r="E30952">
        <f t="shared" si="1932"/>
        <v>130</v>
      </c>
      <c r="F30952">
        <v>31.458323671641701</v>
      </c>
      <c r="G30952">
        <f t="shared" si="1933"/>
        <v>30</v>
      </c>
      <c r="H30952">
        <v>0</v>
      </c>
      <c r="I30952">
        <v>0</v>
      </c>
      <c r="J30952">
        <v>0</v>
      </c>
      <c r="K30952">
        <v>6.7164179104477598E-2</v>
      </c>
      <c r="L30952">
        <v>0</v>
      </c>
      <c r="M30952">
        <v>23</v>
      </c>
      <c r="N30952">
        <v>45</v>
      </c>
      <c r="O30952">
        <v>0</v>
      </c>
      <c r="P30952">
        <v>2.2222222222222201E-3</v>
      </c>
      <c r="Q30952" t="str">
        <f t="shared" si="1934"/>
        <v>low</v>
      </c>
      <c r="R30952" t="str">
        <f t="shared" si="1935"/>
        <v>busy</v>
      </c>
    </row>
    <row r="30953" spans="1:18">
      <c r="A30953">
        <v>35423</v>
      </c>
      <c r="B30953" t="s">
        <v>26689</v>
      </c>
      <c r="C30953" s="1">
        <v>44197</v>
      </c>
      <c r="D30953">
        <v>102</v>
      </c>
      <c r="E30953">
        <f t="shared" si="1932"/>
        <v>100</v>
      </c>
      <c r="F30953">
        <v>27.191152901960699</v>
      </c>
      <c r="G30953">
        <f t="shared" si="1933"/>
        <v>20</v>
      </c>
      <c r="H30953">
        <v>1.9607843137254902E-2</v>
      </c>
      <c r="I30953">
        <v>0</v>
      </c>
      <c r="J30953">
        <v>9.8039215686274508E-3</v>
      </c>
      <c r="K30953">
        <v>2.94117647058823E-2</v>
      </c>
      <c r="L30953">
        <v>0</v>
      </c>
      <c r="M30953">
        <v>24</v>
      </c>
      <c r="N30953">
        <v>36</v>
      </c>
      <c r="O30953">
        <v>0</v>
      </c>
      <c r="P30953">
        <v>1.12963055555555E-2</v>
      </c>
      <c r="Q30953" t="str">
        <f t="shared" si="1934"/>
        <v>low</v>
      </c>
      <c r="R30953" t="str">
        <f t="shared" si="1935"/>
        <v>busy</v>
      </c>
    </row>
    <row r="30954" spans="1:18">
      <c r="A30954">
        <v>26948</v>
      </c>
      <c r="B30954" t="s">
        <v>20657</v>
      </c>
      <c r="C30954" s="1">
        <v>44197</v>
      </c>
      <c r="D30954">
        <v>155</v>
      </c>
      <c r="E30954">
        <f t="shared" si="1932"/>
        <v>150</v>
      </c>
      <c r="F30954">
        <v>30.181432748387099</v>
      </c>
      <c r="G30954">
        <f t="shared" si="1933"/>
        <v>30</v>
      </c>
      <c r="H30954">
        <v>0</v>
      </c>
      <c r="I30954">
        <v>0</v>
      </c>
      <c r="J30954">
        <v>1.9354838709677399E-2</v>
      </c>
      <c r="K30954">
        <v>8.3870967741935407E-2</v>
      </c>
      <c r="L30954">
        <v>6.4516129032258004E-3</v>
      </c>
      <c r="M30954">
        <v>49</v>
      </c>
      <c r="N30954">
        <v>82</v>
      </c>
      <c r="O30954">
        <v>0</v>
      </c>
      <c r="P30954">
        <v>6.0031219512195104E-3</v>
      </c>
      <c r="Q30954" t="str">
        <f t="shared" si="1934"/>
        <v>low</v>
      </c>
      <c r="R30954" t="str">
        <f t="shared" si="1935"/>
        <v>busy</v>
      </c>
    </row>
    <row r="30955" spans="1:18">
      <c r="A30955">
        <v>8715</v>
      </c>
      <c r="B30955" t="s">
        <v>6857</v>
      </c>
      <c r="C30955" s="1">
        <v>44197</v>
      </c>
      <c r="D30955">
        <v>59</v>
      </c>
      <c r="E30955">
        <f t="shared" si="1932"/>
        <v>50</v>
      </c>
      <c r="F30955">
        <v>32.118935474576197</v>
      </c>
      <c r="G30955">
        <f t="shared" si="1933"/>
        <v>30</v>
      </c>
      <c r="H30955">
        <v>0</v>
      </c>
      <c r="I30955">
        <v>0</v>
      </c>
      <c r="J30955">
        <v>0</v>
      </c>
      <c r="K30955">
        <v>0</v>
      </c>
      <c r="L30955">
        <v>1.6949152542372801E-2</v>
      </c>
      <c r="M30955">
        <v>1</v>
      </c>
      <c r="N30955">
        <v>51</v>
      </c>
      <c r="O30955">
        <v>0</v>
      </c>
      <c r="P30955">
        <v>0</v>
      </c>
      <c r="Q30955" t="str">
        <f t="shared" si="1934"/>
        <v>low</v>
      </c>
      <c r="R30955" t="str">
        <f t="shared" si="1935"/>
        <v>busy</v>
      </c>
    </row>
    <row r="30956" spans="1:18">
      <c r="A30956">
        <v>38641</v>
      </c>
      <c r="B30956" t="s">
        <v>29686</v>
      </c>
      <c r="C30956" s="1">
        <v>44197</v>
      </c>
      <c r="D30956">
        <v>69</v>
      </c>
      <c r="E30956">
        <f t="shared" si="1932"/>
        <v>60</v>
      </c>
      <c r="F30956">
        <v>41.631781855072397</v>
      </c>
      <c r="G30956">
        <f t="shared" si="1933"/>
        <v>40</v>
      </c>
      <c r="H30956">
        <v>0</v>
      </c>
      <c r="I30956">
        <v>0</v>
      </c>
      <c r="J30956">
        <v>0</v>
      </c>
      <c r="K30956">
        <v>0</v>
      </c>
      <c r="L30956">
        <v>0</v>
      </c>
      <c r="M30956">
        <v>4</v>
      </c>
      <c r="N30956">
        <v>45</v>
      </c>
      <c r="O30956">
        <v>0</v>
      </c>
      <c r="P30956">
        <v>0</v>
      </c>
      <c r="Q30956" t="str">
        <f t="shared" si="1934"/>
        <v>low</v>
      </c>
      <c r="R30956" t="str">
        <f t="shared" si="1935"/>
        <v>empty</v>
      </c>
    </row>
    <row r="30957" spans="1:18">
      <c r="A30957">
        <v>7418</v>
      </c>
      <c r="B30957" t="s">
        <v>5763</v>
      </c>
      <c r="C30957" s="1">
        <v>44197</v>
      </c>
      <c r="D30957">
        <v>70</v>
      </c>
      <c r="E30957">
        <f t="shared" si="1932"/>
        <v>70</v>
      </c>
      <c r="F30957">
        <v>28.332571014285701</v>
      </c>
      <c r="G30957">
        <f t="shared" si="1933"/>
        <v>20</v>
      </c>
      <c r="H30957">
        <v>0</v>
      </c>
      <c r="I30957">
        <v>0</v>
      </c>
      <c r="J30957">
        <v>0</v>
      </c>
      <c r="K30957">
        <v>0</v>
      </c>
      <c r="L30957">
        <v>0</v>
      </c>
      <c r="M30957">
        <v>11</v>
      </c>
      <c r="N30957">
        <v>48</v>
      </c>
      <c r="O30957">
        <v>0</v>
      </c>
      <c r="P30957">
        <v>7.0707083333333295E-2</v>
      </c>
      <c r="Q30957" t="str">
        <f t="shared" si="1934"/>
        <v>low</v>
      </c>
      <c r="R30957" t="str">
        <f t="shared" si="1935"/>
        <v>empty</v>
      </c>
    </row>
    <row r="30958" spans="1:18">
      <c r="A30958">
        <v>25319</v>
      </c>
      <c r="B30958" t="s">
        <v>19376</v>
      </c>
      <c r="C30958" s="1">
        <v>44197</v>
      </c>
      <c r="D30958">
        <v>135</v>
      </c>
      <c r="E30958">
        <f t="shared" si="1932"/>
        <v>130</v>
      </c>
      <c r="F30958">
        <v>35.842224259259197</v>
      </c>
      <c r="G30958">
        <f t="shared" si="1933"/>
        <v>30</v>
      </c>
      <c r="H30958">
        <v>0</v>
      </c>
      <c r="I30958">
        <v>0</v>
      </c>
      <c r="J30958">
        <v>2.2222222222222199E-2</v>
      </c>
      <c r="K30958">
        <v>0</v>
      </c>
      <c r="L30958">
        <v>0</v>
      </c>
      <c r="M30958">
        <v>31</v>
      </c>
      <c r="N30958">
        <v>98</v>
      </c>
      <c r="O30958">
        <v>0</v>
      </c>
      <c r="P30958">
        <v>1.0591438775510199E-2</v>
      </c>
      <c r="Q30958" t="str">
        <f t="shared" si="1934"/>
        <v>low</v>
      </c>
      <c r="R30958" t="str">
        <f t="shared" si="1935"/>
        <v>empty</v>
      </c>
    </row>
    <row r="30959" spans="1:18">
      <c r="A30959">
        <v>7555</v>
      </c>
      <c r="B30959" t="s">
        <v>5879</v>
      </c>
      <c r="C30959" s="1">
        <v>44197</v>
      </c>
      <c r="D30959">
        <v>121</v>
      </c>
      <c r="E30959">
        <f t="shared" si="1932"/>
        <v>120</v>
      </c>
      <c r="F30959">
        <v>31.798516652892499</v>
      </c>
      <c r="G30959">
        <f t="shared" si="1933"/>
        <v>30</v>
      </c>
      <c r="H30959">
        <v>0</v>
      </c>
      <c r="I30959">
        <v>0</v>
      </c>
      <c r="J30959">
        <v>0</v>
      </c>
      <c r="K30959">
        <v>0</v>
      </c>
      <c r="L30959">
        <v>0</v>
      </c>
      <c r="M30959">
        <v>1</v>
      </c>
      <c r="N30959">
        <v>100</v>
      </c>
      <c r="O30959">
        <v>0</v>
      </c>
      <c r="P30959">
        <v>5.0504189999999997E-2</v>
      </c>
      <c r="Q30959" t="str">
        <f t="shared" si="1934"/>
        <v>low</v>
      </c>
      <c r="R30959" t="str">
        <f t="shared" si="1935"/>
        <v>empty</v>
      </c>
    </row>
    <row r="30960" spans="1:18">
      <c r="A30960">
        <v>3972</v>
      </c>
      <c r="B30960" t="s">
        <v>3094</v>
      </c>
      <c r="C30960" s="1">
        <v>44197</v>
      </c>
      <c r="D30960">
        <v>102</v>
      </c>
      <c r="E30960">
        <f t="shared" si="1932"/>
        <v>100</v>
      </c>
      <c r="F30960">
        <v>23.688477196078399</v>
      </c>
      <c r="G30960">
        <f t="shared" si="1933"/>
        <v>20</v>
      </c>
      <c r="H30960">
        <v>0</v>
      </c>
      <c r="I30960">
        <v>0</v>
      </c>
      <c r="J30960">
        <v>0</v>
      </c>
      <c r="K30960">
        <v>2.94117647058823E-2</v>
      </c>
      <c r="L30960">
        <v>0</v>
      </c>
      <c r="M30960">
        <v>27</v>
      </c>
      <c r="N30960">
        <v>78</v>
      </c>
      <c r="O30960">
        <v>0</v>
      </c>
      <c r="P30960">
        <v>6.1538461538461504E-3</v>
      </c>
      <c r="Q30960" t="str">
        <f t="shared" si="1934"/>
        <v>low</v>
      </c>
      <c r="R30960" t="str">
        <f t="shared" si="1935"/>
        <v>busy</v>
      </c>
    </row>
    <row r="30961" spans="1:18">
      <c r="A30961">
        <v>30755</v>
      </c>
      <c r="B30961" t="s">
        <v>23748</v>
      </c>
      <c r="C30961" s="1">
        <v>44197</v>
      </c>
      <c r="D30961">
        <v>255</v>
      </c>
      <c r="E30961">
        <f t="shared" si="1932"/>
        <v>250</v>
      </c>
      <c r="F30961">
        <v>57.132223176470497</v>
      </c>
      <c r="G30961">
        <f t="shared" si="1933"/>
        <v>50</v>
      </c>
      <c r="H30961">
        <v>0</v>
      </c>
      <c r="I30961">
        <v>0</v>
      </c>
      <c r="J30961">
        <v>0</v>
      </c>
      <c r="K30961">
        <v>0</v>
      </c>
      <c r="L30961">
        <v>0</v>
      </c>
      <c r="M30961">
        <v>3</v>
      </c>
      <c r="N30961">
        <v>148</v>
      </c>
      <c r="O30961">
        <v>0</v>
      </c>
      <c r="P30961">
        <v>2.1114864864864801E-3</v>
      </c>
      <c r="Q30961" t="str">
        <f t="shared" si="1934"/>
        <v>high</v>
      </c>
      <c r="R30961" t="str">
        <f t="shared" si="1935"/>
        <v>empty</v>
      </c>
    </row>
    <row r="30962" spans="1:18">
      <c r="A30962">
        <v>13767</v>
      </c>
      <c r="B30962" t="s">
        <v>10822</v>
      </c>
      <c r="C30962" s="1">
        <v>44197</v>
      </c>
      <c r="D30962">
        <v>122</v>
      </c>
      <c r="E30962">
        <f t="shared" si="1932"/>
        <v>120</v>
      </c>
      <c r="F30962">
        <v>62.850425377049099</v>
      </c>
      <c r="G30962">
        <f t="shared" si="1933"/>
        <v>60</v>
      </c>
      <c r="H30962">
        <v>0</v>
      </c>
      <c r="I30962">
        <v>0</v>
      </c>
      <c r="J30962">
        <v>0</v>
      </c>
      <c r="K30962">
        <v>0</v>
      </c>
      <c r="L30962">
        <v>0</v>
      </c>
      <c r="M30962">
        <v>61</v>
      </c>
      <c r="N30962">
        <v>86</v>
      </c>
      <c r="O30962">
        <v>0</v>
      </c>
      <c r="P30962">
        <v>0</v>
      </c>
      <c r="Q30962" t="str">
        <f t="shared" si="1934"/>
        <v>high</v>
      </c>
      <c r="R30962" t="str">
        <f t="shared" si="1935"/>
        <v>empty</v>
      </c>
    </row>
    <row r="30963" spans="1:18">
      <c r="A30963">
        <v>8503</v>
      </c>
      <c r="B30963" t="s">
        <v>6652</v>
      </c>
      <c r="C30963" s="1">
        <v>44197</v>
      </c>
      <c r="D30963">
        <v>140</v>
      </c>
      <c r="E30963">
        <f t="shared" si="1932"/>
        <v>140</v>
      </c>
      <c r="F30963">
        <v>53.426561014285703</v>
      </c>
      <c r="G30963">
        <f t="shared" si="1933"/>
        <v>50</v>
      </c>
      <c r="H30963">
        <v>0</v>
      </c>
      <c r="I30963">
        <v>0</v>
      </c>
      <c r="J30963">
        <v>0</v>
      </c>
      <c r="K30963">
        <v>0</v>
      </c>
      <c r="L30963">
        <v>0</v>
      </c>
      <c r="M30963">
        <v>86</v>
      </c>
      <c r="N30963">
        <v>111</v>
      </c>
      <c r="O30963">
        <v>0</v>
      </c>
      <c r="P30963">
        <v>0</v>
      </c>
      <c r="Q30963" t="str">
        <f t="shared" si="1934"/>
        <v>high</v>
      </c>
      <c r="R30963" t="str">
        <f t="shared" si="1935"/>
        <v>empty</v>
      </c>
    </row>
    <row r="30964" spans="1:18">
      <c r="A30964">
        <v>37714</v>
      </c>
      <c r="B30964" t="s">
        <v>28938</v>
      </c>
      <c r="C30964" s="1">
        <v>44197</v>
      </c>
      <c r="D30964">
        <v>64</v>
      </c>
      <c r="E30964">
        <f t="shared" si="1932"/>
        <v>60</v>
      </c>
      <c r="F30964">
        <v>30.924841124999901</v>
      </c>
      <c r="G30964">
        <f t="shared" si="1933"/>
        <v>30</v>
      </c>
      <c r="H30964">
        <v>0</v>
      </c>
      <c r="I30964">
        <v>0</v>
      </c>
      <c r="J30964">
        <v>0</v>
      </c>
      <c r="K30964">
        <v>0</v>
      </c>
      <c r="L30964">
        <v>0</v>
      </c>
      <c r="M30964">
        <v>1</v>
      </c>
      <c r="N30964">
        <v>50</v>
      </c>
      <c r="O30964">
        <v>0</v>
      </c>
      <c r="P30964">
        <v>0</v>
      </c>
      <c r="Q30964" t="str">
        <f t="shared" si="1934"/>
        <v>low</v>
      </c>
      <c r="R30964" t="str">
        <f t="shared" si="1935"/>
        <v>empty</v>
      </c>
    </row>
    <row r="30965" spans="1:18">
      <c r="A30965">
        <v>22085</v>
      </c>
      <c r="B30965" t="s">
        <v>16627</v>
      </c>
      <c r="C30965" s="1">
        <v>44197</v>
      </c>
      <c r="D30965">
        <v>82</v>
      </c>
      <c r="E30965">
        <f t="shared" si="1932"/>
        <v>80</v>
      </c>
      <c r="F30965">
        <v>56.781602402438999</v>
      </c>
      <c r="G30965">
        <f t="shared" si="1933"/>
        <v>50</v>
      </c>
      <c r="H30965">
        <v>0</v>
      </c>
      <c r="I30965">
        <v>0</v>
      </c>
      <c r="J30965">
        <v>0</v>
      </c>
      <c r="K30965">
        <v>0</v>
      </c>
      <c r="L30965">
        <v>0</v>
      </c>
      <c r="M30965">
        <v>1</v>
      </c>
      <c r="N30965">
        <v>62</v>
      </c>
      <c r="O30965">
        <v>0</v>
      </c>
      <c r="P30965">
        <v>0</v>
      </c>
      <c r="Q30965" t="str">
        <f t="shared" si="1934"/>
        <v>high</v>
      </c>
      <c r="R30965" t="str">
        <f t="shared" si="1935"/>
        <v>empty</v>
      </c>
    </row>
    <row r="30966" spans="1:18">
      <c r="A30966">
        <v>37336</v>
      </c>
      <c r="B30966" t="s">
        <v>28573</v>
      </c>
      <c r="C30966" s="1">
        <v>44197</v>
      </c>
      <c r="D30966">
        <v>78</v>
      </c>
      <c r="E30966">
        <f t="shared" si="1932"/>
        <v>70</v>
      </c>
      <c r="F30966">
        <v>41.042061935897401</v>
      </c>
      <c r="G30966">
        <f t="shared" si="1933"/>
        <v>40</v>
      </c>
      <c r="H30966">
        <v>0</v>
      </c>
      <c r="I30966">
        <v>0</v>
      </c>
      <c r="J30966">
        <v>0</v>
      </c>
      <c r="K30966">
        <v>0</v>
      </c>
      <c r="L30966">
        <v>0</v>
      </c>
      <c r="M30966">
        <v>4</v>
      </c>
      <c r="N30966">
        <v>50</v>
      </c>
      <c r="O30966">
        <v>0</v>
      </c>
      <c r="P30966">
        <v>0.02</v>
      </c>
      <c r="Q30966" t="str">
        <f t="shared" si="1934"/>
        <v>low</v>
      </c>
      <c r="R30966" t="str">
        <f t="shared" si="1935"/>
        <v>empty</v>
      </c>
    </row>
    <row r="30967" spans="1:18">
      <c r="A30967">
        <v>7493</v>
      </c>
      <c r="B30967" t="s">
        <v>5831</v>
      </c>
      <c r="C30967" s="1">
        <v>44197</v>
      </c>
      <c r="D30967">
        <v>101</v>
      </c>
      <c r="E30967">
        <f t="shared" si="1932"/>
        <v>100</v>
      </c>
      <c r="F30967">
        <v>29.723409227722701</v>
      </c>
      <c r="G30967">
        <f t="shared" si="1933"/>
        <v>20</v>
      </c>
      <c r="H30967">
        <v>0</v>
      </c>
      <c r="I30967">
        <v>0</v>
      </c>
      <c r="J30967">
        <v>0</v>
      </c>
      <c r="K30967">
        <v>0</v>
      </c>
      <c r="L30967">
        <v>0</v>
      </c>
      <c r="M30967">
        <v>3</v>
      </c>
      <c r="N30967">
        <v>75</v>
      </c>
      <c r="O30967">
        <v>0</v>
      </c>
      <c r="P30967">
        <v>0</v>
      </c>
      <c r="Q30967" t="str">
        <f t="shared" si="1934"/>
        <v>low</v>
      </c>
      <c r="R30967" t="str">
        <f t="shared" si="1935"/>
        <v>empty</v>
      </c>
    </row>
    <row r="30968" spans="1:18">
      <c r="A30968">
        <v>6306</v>
      </c>
      <c r="B30968" t="s">
        <v>4801</v>
      </c>
      <c r="C30968" s="1">
        <v>44197</v>
      </c>
      <c r="D30968">
        <v>95</v>
      </c>
      <c r="E30968">
        <f t="shared" si="1932"/>
        <v>90</v>
      </c>
      <c r="F30968">
        <v>25.471581242105199</v>
      </c>
      <c r="G30968">
        <f t="shared" si="1933"/>
        <v>20</v>
      </c>
      <c r="H30968">
        <v>0</v>
      </c>
      <c r="I30968">
        <v>0</v>
      </c>
      <c r="J30968">
        <v>3.1578947368420998E-2</v>
      </c>
      <c r="K30968">
        <v>7.3684210526315699E-2</v>
      </c>
      <c r="L30968">
        <v>0</v>
      </c>
      <c r="M30968">
        <v>9</v>
      </c>
      <c r="N30968">
        <v>29</v>
      </c>
      <c r="O30968">
        <v>0</v>
      </c>
      <c r="P30968">
        <v>0</v>
      </c>
      <c r="Q30968" t="str">
        <f t="shared" si="1934"/>
        <v>low</v>
      </c>
      <c r="R30968" t="str">
        <f t="shared" si="1935"/>
        <v>busy</v>
      </c>
    </row>
    <row r="30969" spans="1:18">
      <c r="A30969">
        <v>31793</v>
      </c>
      <c r="B30969" t="s">
        <v>24500</v>
      </c>
      <c r="C30969" s="1">
        <v>44197</v>
      </c>
      <c r="D30969">
        <v>57</v>
      </c>
      <c r="E30969">
        <f t="shared" si="1932"/>
        <v>50</v>
      </c>
      <c r="F30969">
        <v>22.2213035789473</v>
      </c>
      <c r="G30969">
        <f t="shared" si="1933"/>
        <v>20</v>
      </c>
      <c r="H30969">
        <v>0</v>
      </c>
      <c r="I30969">
        <v>0</v>
      </c>
      <c r="J30969">
        <v>0</v>
      </c>
      <c r="K30969">
        <v>3.5087719298245598E-2</v>
      </c>
      <c r="L30969">
        <v>0</v>
      </c>
      <c r="M30969">
        <v>0</v>
      </c>
      <c r="N30969">
        <v>37</v>
      </c>
      <c r="O30969">
        <v>0</v>
      </c>
      <c r="P30969">
        <v>0</v>
      </c>
      <c r="Q30969" t="str">
        <f t="shared" si="1934"/>
        <v>low</v>
      </c>
      <c r="R30969" t="str">
        <f t="shared" si="1935"/>
        <v>busy</v>
      </c>
    </row>
    <row r="30970" spans="1:18">
      <c r="A30970">
        <v>33445</v>
      </c>
      <c r="B30970" t="s">
        <v>25634</v>
      </c>
      <c r="C30970" s="1">
        <v>44197</v>
      </c>
      <c r="D30970">
        <v>81</v>
      </c>
      <c r="E30970">
        <f t="shared" si="1932"/>
        <v>80</v>
      </c>
      <c r="F30970">
        <v>25.516401271604899</v>
      </c>
      <c r="G30970">
        <f t="shared" si="1933"/>
        <v>20</v>
      </c>
      <c r="H30970">
        <v>0</v>
      </c>
      <c r="I30970">
        <v>0</v>
      </c>
      <c r="J30970">
        <v>6.1728395061728301E-2</v>
      </c>
      <c r="K30970">
        <v>8.6419753086419707E-2</v>
      </c>
      <c r="L30970">
        <v>0</v>
      </c>
      <c r="M30970">
        <v>6</v>
      </c>
      <c r="N30970">
        <v>7</v>
      </c>
      <c r="O30970">
        <v>0</v>
      </c>
      <c r="P30970">
        <v>0</v>
      </c>
      <c r="Q30970" t="str">
        <f t="shared" si="1934"/>
        <v>low</v>
      </c>
      <c r="R30970" t="str">
        <f t="shared" si="1935"/>
        <v>busy</v>
      </c>
    </row>
    <row r="30971" spans="1:18">
      <c r="A30971">
        <v>3171</v>
      </c>
      <c r="B30971" t="s">
        <v>2507</v>
      </c>
      <c r="C30971" s="1">
        <v>44197</v>
      </c>
      <c r="D30971">
        <v>128</v>
      </c>
      <c r="E30971">
        <f t="shared" si="1932"/>
        <v>120</v>
      </c>
      <c r="F30971">
        <v>24.891058460937401</v>
      </c>
      <c r="G30971">
        <f t="shared" si="1933"/>
        <v>20</v>
      </c>
      <c r="H30971">
        <v>0</v>
      </c>
      <c r="I30971">
        <v>0</v>
      </c>
      <c r="J30971">
        <v>2.34375E-2</v>
      </c>
      <c r="K30971">
        <v>7.03125E-2</v>
      </c>
      <c r="L30971">
        <v>0</v>
      </c>
      <c r="M30971">
        <v>36</v>
      </c>
      <c r="N30971">
        <v>61</v>
      </c>
      <c r="O30971">
        <v>0</v>
      </c>
      <c r="P30971">
        <v>0</v>
      </c>
      <c r="Q30971" t="str">
        <f t="shared" si="1934"/>
        <v>low</v>
      </c>
      <c r="R30971" t="str">
        <f t="shared" si="1935"/>
        <v>busy</v>
      </c>
    </row>
    <row r="30972" spans="1:18">
      <c r="A30972">
        <v>10226</v>
      </c>
      <c r="B30972" t="s">
        <v>8342</v>
      </c>
      <c r="C30972" s="1">
        <v>44197</v>
      </c>
      <c r="D30972">
        <v>186</v>
      </c>
      <c r="E30972">
        <f t="shared" si="1932"/>
        <v>180</v>
      </c>
      <c r="F30972">
        <v>30.7931946236559</v>
      </c>
      <c r="G30972">
        <f t="shared" si="1933"/>
        <v>30</v>
      </c>
      <c r="H30972">
        <v>5.3763440860214997E-3</v>
      </c>
      <c r="I30972">
        <v>0</v>
      </c>
      <c r="J30972">
        <v>5.91397849462365E-2</v>
      </c>
      <c r="K30972">
        <v>1.0752688172042999E-2</v>
      </c>
      <c r="L30972">
        <v>0</v>
      </c>
      <c r="M30972">
        <v>85</v>
      </c>
      <c r="N30972">
        <v>104</v>
      </c>
      <c r="O30972">
        <v>0</v>
      </c>
      <c r="P30972">
        <v>3.5133365384615299E-3</v>
      </c>
      <c r="Q30972" t="str">
        <f t="shared" si="1934"/>
        <v>low</v>
      </c>
      <c r="R30972" t="str">
        <f t="shared" si="1935"/>
        <v>busy</v>
      </c>
    </row>
    <row r="30973" spans="1:18">
      <c r="A30973">
        <v>29113</v>
      </c>
      <c r="B30973" t="s">
        <v>22426</v>
      </c>
      <c r="C30973" s="1">
        <v>44197</v>
      </c>
      <c r="D30973">
        <v>129</v>
      </c>
      <c r="E30973">
        <f t="shared" si="1932"/>
        <v>120</v>
      </c>
      <c r="F30973">
        <v>28.673785651162699</v>
      </c>
      <c r="G30973">
        <f t="shared" si="1933"/>
        <v>20</v>
      </c>
      <c r="H30973">
        <v>2.3255813953488299E-2</v>
      </c>
      <c r="I30973">
        <v>0</v>
      </c>
      <c r="J30973">
        <v>2.3255813953488299E-2</v>
      </c>
      <c r="K30973">
        <v>9.3023255813953404E-2</v>
      </c>
      <c r="L30973">
        <v>3.8759689922480599E-2</v>
      </c>
      <c r="M30973">
        <v>27</v>
      </c>
      <c r="N30973">
        <v>43</v>
      </c>
      <c r="O30973">
        <v>0</v>
      </c>
      <c r="P30973">
        <v>0</v>
      </c>
      <c r="Q30973" t="str">
        <f t="shared" si="1934"/>
        <v>low</v>
      </c>
      <c r="R30973" t="str">
        <f t="shared" si="1935"/>
        <v>busy</v>
      </c>
    </row>
    <row r="30974" spans="1:18">
      <c r="A30974">
        <v>23149</v>
      </c>
      <c r="B30974" t="s">
        <v>17662</v>
      </c>
      <c r="C30974" s="1">
        <v>44197</v>
      </c>
      <c r="D30974">
        <v>76</v>
      </c>
      <c r="E30974">
        <f t="shared" si="1932"/>
        <v>70</v>
      </c>
      <c r="F30974">
        <v>41.594461263157797</v>
      </c>
      <c r="G30974">
        <f t="shared" si="1933"/>
        <v>40</v>
      </c>
      <c r="H30974">
        <v>0</v>
      </c>
      <c r="I30974">
        <v>0</v>
      </c>
      <c r="J30974">
        <v>0</v>
      </c>
      <c r="K30974">
        <v>0</v>
      </c>
      <c r="L30974">
        <v>0</v>
      </c>
      <c r="M30974">
        <v>1</v>
      </c>
      <c r="N30974">
        <v>44</v>
      </c>
      <c r="O30974">
        <v>0</v>
      </c>
      <c r="P30974">
        <v>0</v>
      </c>
      <c r="Q30974" t="str">
        <f t="shared" si="1934"/>
        <v>low</v>
      </c>
      <c r="R30974" t="str">
        <f t="shared" si="1935"/>
        <v>empty</v>
      </c>
    </row>
    <row r="30975" spans="1:18">
      <c r="A30975">
        <v>37713</v>
      </c>
      <c r="B30975" t="s">
        <v>28937</v>
      </c>
      <c r="C30975" s="1">
        <v>44197</v>
      </c>
      <c r="D30975">
        <v>55</v>
      </c>
      <c r="E30975">
        <f t="shared" si="1932"/>
        <v>50</v>
      </c>
      <c r="F30975">
        <v>29.791569709090901</v>
      </c>
      <c r="G30975">
        <f t="shared" si="1933"/>
        <v>20</v>
      </c>
      <c r="H30975">
        <v>0</v>
      </c>
      <c r="I30975">
        <v>0</v>
      </c>
      <c r="J30975">
        <v>0</v>
      </c>
      <c r="K30975">
        <v>1.8181818181818101E-2</v>
      </c>
      <c r="L30975">
        <v>1.8181818181818101E-2</v>
      </c>
      <c r="M30975">
        <v>1</v>
      </c>
      <c r="N30975">
        <v>38</v>
      </c>
      <c r="O30975">
        <v>0</v>
      </c>
      <c r="P30975">
        <v>0</v>
      </c>
      <c r="Q30975" t="str">
        <f t="shared" si="1934"/>
        <v>low</v>
      </c>
      <c r="R30975" t="str">
        <f t="shared" si="1935"/>
        <v>busy</v>
      </c>
    </row>
    <row r="30976" spans="1:18">
      <c r="A30976">
        <v>15252</v>
      </c>
      <c r="B30976" t="s">
        <v>11792</v>
      </c>
      <c r="C30976" s="1">
        <v>44197</v>
      </c>
      <c r="D30976">
        <v>99</v>
      </c>
      <c r="E30976">
        <f t="shared" si="1932"/>
        <v>90</v>
      </c>
      <c r="F30976">
        <v>26.515149121212101</v>
      </c>
      <c r="G30976">
        <f t="shared" si="1933"/>
        <v>20</v>
      </c>
      <c r="H30976">
        <v>0</v>
      </c>
      <c r="I30976">
        <v>0</v>
      </c>
      <c r="J30976">
        <v>0</v>
      </c>
      <c r="K30976">
        <v>0</v>
      </c>
      <c r="L30976">
        <v>1.01010101010101E-2</v>
      </c>
      <c r="M30976">
        <v>15</v>
      </c>
      <c r="N30976">
        <v>76</v>
      </c>
      <c r="O30976">
        <v>0</v>
      </c>
      <c r="P30976">
        <v>0</v>
      </c>
      <c r="Q30976" t="str">
        <f t="shared" si="1934"/>
        <v>low</v>
      </c>
      <c r="R30976" t="str">
        <f t="shared" si="1935"/>
        <v>busy</v>
      </c>
    </row>
    <row r="30977" spans="1:18">
      <c r="A30977">
        <v>23630</v>
      </c>
      <c r="B30977" t="s">
        <v>18120</v>
      </c>
      <c r="C30977" s="1">
        <v>44197</v>
      </c>
      <c r="D30977">
        <v>50</v>
      </c>
      <c r="E30977">
        <f t="shared" si="1932"/>
        <v>50</v>
      </c>
      <c r="F30977">
        <v>22.205897839999999</v>
      </c>
      <c r="G30977">
        <f t="shared" si="1933"/>
        <v>20</v>
      </c>
      <c r="H30977">
        <v>0</v>
      </c>
      <c r="I30977">
        <v>0</v>
      </c>
      <c r="J30977">
        <v>0</v>
      </c>
      <c r="K30977">
        <v>0</v>
      </c>
      <c r="L30977">
        <v>0</v>
      </c>
      <c r="M30977">
        <v>2</v>
      </c>
      <c r="N30977">
        <v>36</v>
      </c>
      <c r="O30977">
        <v>0</v>
      </c>
      <c r="P30977">
        <v>3.9682500000000004E-3</v>
      </c>
      <c r="Q30977" t="str">
        <f t="shared" si="1934"/>
        <v>low</v>
      </c>
      <c r="R30977" t="str">
        <f t="shared" si="1935"/>
        <v>empty</v>
      </c>
    </row>
    <row r="30978" spans="1:18">
      <c r="A30978">
        <v>7416</v>
      </c>
      <c r="B30978" t="s">
        <v>5761</v>
      </c>
      <c r="C30978" s="1">
        <v>44197</v>
      </c>
      <c r="D30978">
        <v>122</v>
      </c>
      <c r="E30978">
        <f t="shared" ref="E30978:E31041" si="1936">D30978-MOD(D30978,10)</f>
        <v>120</v>
      </c>
      <c r="F30978">
        <v>40.848612852458999</v>
      </c>
      <c r="G30978">
        <f t="shared" ref="G30978:G31041" si="1937">F30978-MOD(F30978,10)</f>
        <v>40</v>
      </c>
      <c r="H30978">
        <v>0</v>
      </c>
      <c r="I30978">
        <v>0</v>
      </c>
      <c r="J30978">
        <v>8.1967213114754103E-3</v>
      </c>
      <c r="K30978">
        <v>0</v>
      </c>
      <c r="L30978">
        <v>0</v>
      </c>
      <c r="M30978">
        <v>7</v>
      </c>
      <c r="N30978">
        <v>54</v>
      </c>
      <c r="O30978">
        <v>0</v>
      </c>
      <c r="P30978">
        <v>0</v>
      </c>
      <c r="Q30978" t="str">
        <f t="shared" ref="Q30978:Q31041" si="1938">IF(F30978&gt;50,"high","low")</f>
        <v>low</v>
      </c>
      <c r="R30978" t="str">
        <f t="shared" ref="R30978:R31041" si="1939">IF(AND(K30978=0,L30978=0),"empty", "busy")</f>
        <v>empty</v>
      </c>
    </row>
    <row r="30979" spans="1:18">
      <c r="A30979">
        <v>41793</v>
      </c>
      <c r="B30979" t="s">
        <v>32103</v>
      </c>
      <c r="C30979" s="1">
        <v>44197</v>
      </c>
      <c r="D30979">
        <v>66</v>
      </c>
      <c r="E30979">
        <f t="shared" si="1936"/>
        <v>60</v>
      </c>
      <c r="F30979">
        <v>25.710234954545399</v>
      </c>
      <c r="G30979">
        <f t="shared" si="1937"/>
        <v>20</v>
      </c>
      <c r="H30979">
        <v>0</v>
      </c>
      <c r="I30979">
        <v>0</v>
      </c>
      <c r="J30979">
        <v>3.03030303030303E-2</v>
      </c>
      <c r="K30979">
        <v>1.51515151515151E-2</v>
      </c>
      <c r="L30979">
        <v>0</v>
      </c>
      <c r="M30979">
        <v>23</v>
      </c>
      <c r="N30979">
        <v>49</v>
      </c>
      <c r="O30979">
        <v>0</v>
      </c>
      <c r="P30979">
        <v>1.8885653061224399E-2</v>
      </c>
      <c r="Q30979" t="str">
        <f t="shared" si="1938"/>
        <v>low</v>
      </c>
      <c r="R30979" t="str">
        <f t="shared" si="1939"/>
        <v>busy</v>
      </c>
    </row>
    <row r="30980" spans="1:18">
      <c r="A30980">
        <v>18079</v>
      </c>
      <c r="B30980" t="s">
        <v>13927</v>
      </c>
      <c r="C30980" s="1">
        <v>44197</v>
      </c>
      <c r="D30980">
        <v>143</v>
      </c>
      <c r="E30980">
        <f t="shared" si="1936"/>
        <v>140</v>
      </c>
      <c r="F30980">
        <v>32.482817034965002</v>
      </c>
      <c r="G30980">
        <f t="shared" si="1937"/>
        <v>30</v>
      </c>
      <c r="H30980">
        <v>0</v>
      </c>
      <c r="I30980">
        <v>0</v>
      </c>
      <c r="J30980">
        <v>4.8951048951048903E-2</v>
      </c>
      <c r="K30980">
        <v>0</v>
      </c>
      <c r="L30980">
        <v>0</v>
      </c>
      <c r="M30980">
        <v>59</v>
      </c>
      <c r="N30980">
        <v>95</v>
      </c>
      <c r="O30980">
        <v>0</v>
      </c>
      <c r="P30980">
        <v>1.0526315789473601E-2</v>
      </c>
      <c r="Q30980" t="str">
        <f t="shared" si="1938"/>
        <v>low</v>
      </c>
      <c r="R30980" t="str">
        <f t="shared" si="1939"/>
        <v>empty</v>
      </c>
    </row>
    <row r="30981" spans="1:18">
      <c r="A30981">
        <v>10620</v>
      </c>
      <c r="B30981" t="s">
        <v>8730</v>
      </c>
      <c r="C30981" s="1">
        <v>44197</v>
      </c>
      <c r="D30981">
        <v>64</v>
      </c>
      <c r="E30981">
        <f t="shared" si="1936"/>
        <v>60</v>
      </c>
      <c r="F30981">
        <v>26.127149390624901</v>
      </c>
      <c r="G30981">
        <f t="shared" si="1937"/>
        <v>20</v>
      </c>
      <c r="H30981">
        <v>0</v>
      </c>
      <c r="I30981">
        <v>0</v>
      </c>
      <c r="J30981">
        <v>0</v>
      </c>
      <c r="K30981">
        <v>0.125</v>
      </c>
      <c r="L30981">
        <v>1.5625E-2</v>
      </c>
      <c r="M30981">
        <v>3</v>
      </c>
      <c r="N30981">
        <v>30</v>
      </c>
      <c r="O30981">
        <v>0</v>
      </c>
      <c r="P30981">
        <v>0</v>
      </c>
      <c r="Q30981" t="str">
        <f t="shared" si="1938"/>
        <v>low</v>
      </c>
      <c r="R30981" t="str">
        <f t="shared" si="1939"/>
        <v>busy</v>
      </c>
    </row>
    <row r="30982" spans="1:18">
      <c r="A30982">
        <v>10988</v>
      </c>
      <c r="B30982" t="s">
        <v>9078</v>
      </c>
      <c r="C30982" s="1">
        <v>44197</v>
      </c>
      <c r="D30982">
        <v>50</v>
      </c>
      <c r="E30982">
        <f t="shared" si="1936"/>
        <v>50</v>
      </c>
      <c r="F30982">
        <v>22.657767360000001</v>
      </c>
      <c r="G30982">
        <f t="shared" si="1937"/>
        <v>20</v>
      </c>
      <c r="H30982">
        <v>0</v>
      </c>
      <c r="I30982">
        <v>0</v>
      </c>
      <c r="J30982">
        <v>0</v>
      </c>
      <c r="K30982">
        <v>0</v>
      </c>
      <c r="L30982">
        <v>0</v>
      </c>
      <c r="M30982">
        <v>2</v>
      </c>
      <c r="N30982">
        <v>39</v>
      </c>
      <c r="O30982">
        <v>0</v>
      </c>
      <c r="P30982">
        <v>0</v>
      </c>
      <c r="Q30982" t="str">
        <f t="shared" si="1938"/>
        <v>low</v>
      </c>
      <c r="R30982" t="str">
        <f t="shared" si="1939"/>
        <v>empty</v>
      </c>
    </row>
    <row r="30983" spans="1:18">
      <c r="A30983">
        <v>6000</v>
      </c>
      <c r="B30983" t="s">
        <v>4524</v>
      </c>
      <c r="C30983" s="1">
        <v>44197</v>
      </c>
      <c r="D30983">
        <v>123</v>
      </c>
      <c r="E30983">
        <f t="shared" si="1936"/>
        <v>120</v>
      </c>
      <c r="F30983">
        <v>35.607369422764201</v>
      </c>
      <c r="G30983">
        <f t="shared" si="1937"/>
        <v>30</v>
      </c>
      <c r="H30983">
        <v>0</v>
      </c>
      <c r="I30983">
        <v>0</v>
      </c>
      <c r="J30983">
        <v>0</v>
      </c>
      <c r="K30983">
        <v>8.1300813008130003E-3</v>
      </c>
      <c r="L30983">
        <v>0</v>
      </c>
      <c r="M30983">
        <v>19</v>
      </c>
      <c r="N30983">
        <v>84</v>
      </c>
      <c r="O30983">
        <v>0</v>
      </c>
      <c r="P30983">
        <v>0</v>
      </c>
      <c r="Q30983" t="str">
        <f t="shared" si="1938"/>
        <v>low</v>
      </c>
      <c r="R30983" t="str">
        <f t="shared" si="1939"/>
        <v>busy</v>
      </c>
    </row>
    <row r="30984" spans="1:18">
      <c r="A30984">
        <v>21299</v>
      </c>
      <c r="B30984" t="s">
        <v>15847</v>
      </c>
      <c r="C30984" s="1">
        <v>44197</v>
      </c>
      <c r="D30984">
        <v>51</v>
      </c>
      <c r="E30984">
        <f t="shared" si="1936"/>
        <v>50</v>
      </c>
      <c r="F30984">
        <v>27.487213960784299</v>
      </c>
      <c r="G30984">
        <f t="shared" si="1937"/>
        <v>20</v>
      </c>
      <c r="H30984">
        <v>0</v>
      </c>
      <c r="I30984">
        <v>0</v>
      </c>
      <c r="J30984">
        <v>0</v>
      </c>
      <c r="K30984">
        <v>3.9215686274509803E-2</v>
      </c>
      <c r="L30984">
        <v>0</v>
      </c>
      <c r="M30984">
        <v>2</v>
      </c>
      <c r="N30984">
        <v>38</v>
      </c>
      <c r="O30984">
        <v>0</v>
      </c>
      <c r="P30984">
        <v>2.6315789473684199E-2</v>
      </c>
      <c r="Q30984" t="str">
        <f t="shared" si="1938"/>
        <v>low</v>
      </c>
      <c r="R30984" t="str">
        <f t="shared" si="1939"/>
        <v>busy</v>
      </c>
    </row>
    <row r="30985" spans="1:18">
      <c r="A30985">
        <v>36854</v>
      </c>
      <c r="B30985" t="s">
        <v>28105</v>
      </c>
      <c r="C30985" s="1">
        <v>44197</v>
      </c>
      <c r="D30985">
        <v>55</v>
      </c>
      <c r="E30985">
        <f t="shared" si="1936"/>
        <v>50</v>
      </c>
      <c r="F30985">
        <v>22.068935581818099</v>
      </c>
      <c r="G30985">
        <f t="shared" si="1937"/>
        <v>20</v>
      </c>
      <c r="H30985">
        <v>0</v>
      </c>
      <c r="I30985">
        <v>0</v>
      </c>
      <c r="J30985">
        <v>1.8181818181818101E-2</v>
      </c>
      <c r="K30985">
        <v>1.8181818181818101E-2</v>
      </c>
      <c r="L30985">
        <v>0</v>
      </c>
      <c r="M30985">
        <v>2</v>
      </c>
      <c r="N30985">
        <v>38</v>
      </c>
      <c r="O30985">
        <v>0</v>
      </c>
      <c r="P30985">
        <v>0</v>
      </c>
      <c r="Q30985" t="str">
        <f t="shared" si="1938"/>
        <v>low</v>
      </c>
      <c r="R30985" t="str">
        <f t="shared" si="1939"/>
        <v>busy</v>
      </c>
    </row>
    <row r="30986" spans="1:18">
      <c r="A30986">
        <v>14789</v>
      </c>
      <c r="B30986" t="s">
        <v>11390</v>
      </c>
      <c r="C30986" s="1">
        <v>44197</v>
      </c>
      <c r="D30986">
        <v>54</v>
      </c>
      <c r="E30986">
        <f t="shared" si="1936"/>
        <v>50</v>
      </c>
      <c r="F30986">
        <v>30.9744307962962</v>
      </c>
      <c r="G30986">
        <f t="shared" si="1937"/>
        <v>30</v>
      </c>
      <c r="H30986">
        <v>0</v>
      </c>
      <c r="I30986">
        <v>0</v>
      </c>
      <c r="J30986">
        <v>0</v>
      </c>
      <c r="K30986">
        <v>0</v>
      </c>
      <c r="L30986">
        <v>0</v>
      </c>
      <c r="M30986">
        <v>2</v>
      </c>
      <c r="N30986">
        <v>42</v>
      </c>
      <c r="O30986">
        <v>0</v>
      </c>
      <c r="P30986">
        <v>0</v>
      </c>
      <c r="Q30986" t="str">
        <f t="shared" si="1938"/>
        <v>low</v>
      </c>
      <c r="R30986" t="str">
        <f t="shared" si="1939"/>
        <v>empty</v>
      </c>
    </row>
    <row r="30987" spans="1:18">
      <c r="A30987">
        <v>26182</v>
      </c>
      <c r="B30987" t="s">
        <v>20013</v>
      </c>
      <c r="C30987" s="1">
        <v>44197</v>
      </c>
      <c r="D30987">
        <v>296</v>
      </c>
      <c r="E30987">
        <f t="shared" si="1936"/>
        <v>290</v>
      </c>
      <c r="F30987">
        <v>35.7513380371621</v>
      </c>
      <c r="G30987">
        <f t="shared" si="1937"/>
        <v>30</v>
      </c>
      <c r="H30987">
        <v>0</v>
      </c>
      <c r="I30987">
        <v>0</v>
      </c>
      <c r="J30987">
        <v>0</v>
      </c>
      <c r="K30987">
        <v>0</v>
      </c>
      <c r="L30987">
        <v>0</v>
      </c>
      <c r="M30987">
        <v>24</v>
      </c>
      <c r="N30987">
        <v>220</v>
      </c>
      <c r="O30987">
        <v>0</v>
      </c>
      <c r="P30987">
        <v>4.4903545454545403E-3</v>
      </c>
      <c r="Q30987" t="str">
        <f t="shared" si="1938"/>
        <v>low</v>
      </c>
      <c r="R30987" t="str">
        <f t="shared" si="1939"/>
        <v>empty</v>
      </c>
    </row>
    <row r="30988" spans="1:18">
      <c r="A30988">
        <v>10846</v>
      </c>
      <c r="B30988" t="s">
        <v>8951</v>
      </c>
      <c r="C30988" s="1">
        <v>44197</v>
      </c>
      <c r="D30988">
        <v>56</v>
      </c>
      <c r="E30988">
        <f t="shared" si="1936"/>
        <v>50</v>
      </c>
      <c r="F30988">
        <v>19.756723446428499</v>
      </c>
      <c r="G30988">
        <f t="shared" si="1937"/>
        <v>10</v>
      </c>
      <c r="H30988">
        <v>0</v>
      </c>
      <c r="I30988">
        <v>0</v>
      </c>
      <c r="J30988">
        <v>1.7857142857142801E-2</v>
      </c>
      <c r="K30988">
        <v>3.5714285714285698E-2</v>
      </c>
      <c r="L30988">
        <v>0</v>
      </c>
      <c r="M30988">
        <v>9</v>
      </c>
      <c r="N30988">
        <v>25</v>
      </c>
      <c r="O30988">
        <v>0</v>
      </c>
      <c r="P30988">
        <v>0</v>
      </c>
      <c r="Q30988" t="str">
        <f t="shared" si="1938"/>
        <v>low</v>
      </c>
      <c r="R30988" t="str">
        <f t="shared" si="1939"/>
        <v>busy</v>
      </c>
    </row>
    <row r="30989" spans="1:18">
      <c r="A30989">
        <v>36183</v>
      </c>
      <c r="B30989" t="s">
        <v>27446</v>
      </c>
      <c r="C30989" s="1">
        <v>44197</v>
      </c>
      <c r="D30989">
        <v>60</v>
      </c>
      <c r="E30989">
        <f t="shared" si="1936"/>
        <v>60</v>
      </c>
      <c r="F30989">
        <v>25.983875033333302</v>
      </c>
      <c r="G30989">
        <f t="shared" si="1937"/>
        <v>20</v>
      </c>
      <c r="H30989">
        <v>0</v>
      </c>
      <c r="I30989">
        <v>0</v>
      </c>
      <c r="J30989">
        <v>0</v>
      </c>
      <c r="K30989">
        <v>0</v>
      </c>
      <c r="L30989">
        <v>0</v>
      </c>
      <c r="M30989">
        <v>11</v>
      </c>
      <c r="N30989">
        <v>35</v>
      </c>
      <c r="O30989">
        <v>0</v>
      </c>
      <c r="P30989">
        <v>0</v>
      </c>
      <c r="Q30989" t="str">
        <f t="shared" si="1938"/>
        <v>low</v>
      </c>
      <c r="R30989" t="str">
        <f t="shared" si="1939"/>
        <v>empty</v>
      </c>
    </row>
    <row r="30990" spans="1:18">
      <c r="A30990">
        <v>42882</v>
      </c>
      <c r="B30990" t="s">
        <v>32998</v>
      </c>
      <c r="C30990" s="1">
        <v>44197</v>
      </c>
      <c r="D30990">
        <v>279</v>
      </c>
      <c r="E30990">
        <f t="shared" si="1936"/>
        <v>270</v>
      </c>
      <c r="F30990">
        <v>34.870169659498103</v>
      </c>
      <c r="G30990">
        <f t="shared" si="1937"/>
        <v>30</v>
      </c>
      <c r="H30990">
        <v>0</v>
      </c>
      <c r="I30990">
        <v>0</v>
      </c>
      <c r="J30990">
        <v>0</v>
      </c>
      <c r="K30990">
        <v>3.5842293906810001E-3</v>
      </c>
      <c r="L30990">
        <v>0</v>
      </c>
      <c r="M30990">
        <v>25</v>
      </c>
      <c r="N30990">
        <v>189</v>
      </c>
      <c r="O30990">
        <v>0</v>
      </c>
      <c r="P30990">
        <v>0</v>
      </c>
      <c r="Q30990" t="str">
        <f t="shared" si="1938"/>
        <v>low</v>
      </c>
      <c r="R30990" t="str">
        <f t="shared" si="1939"/>
        <v>busy</v>
      </c>
    </row>
    <row r="30991" spans="1:18">
      <c r="A30991">
        <v>33727</v>
      </c>
      <c r="B30991" t="s">
        <v>25778</v>
      </c>
      <c r="C30991" s="1">
        <v>44197</v>
      </c>
      <c r="D30991">
        <v>142</v>
      </c>
      <c r="E30991">
        <f t="shared" si="1936"/>
        <v>140</v>
      </c>
      <c r="F30991">
        <v>47.5907603098591</v>
      </c>
      <c r="G30991">
        <f t="shared" si="1937"/>
        <v>40</v>
      </c>
      <c r="H30991">
        <v>6.3380281690140802E-2</v>
      </c>
      <c r="I30991">
        <v>0</v>
      </c>
      <c r="J30991">
        <v>7.0422535211267599E-3</v>
      </c>
      <c r="K30991">
        <v>0.21126760563380201</v>
      </c>
      <c r="L30991">
        <v>0</v>
      </c>
      <c r="M30991">
        <v>3</v>
      </c>
      <c r="N30991">
        <v>65</v>
      </c>
      <c r="O30991">
        <v>0</v>
      </c>
      <c r="P30991">
        <v>0</v>
      </c>
      <c r="Q30991" t="str">
        <f t="shared" si="1938"/>
        <v>low</v>
      </c>
      <c r="R30991" t="str">
        <f t="shared" si="1939"/>
        <v>busy</v>
      </c>
    </row>
    <row r="30992" spans="1:18">
      <c r="A30992">
        <v>2987</v>
      </c>
      <c r="B30992" t="s">
        <v>2384</v>
      </c>
      <c r="C30992" s="1">
        <v>44197</v>
      </c>
      <c r="D30992">
        <v>274</v>
      </c>
      <c r="E30992">
        <f t="shared" si="1936"/>
        <v>270</v>
      </c>
      <c r="F30992">
        <v>56.192572843065598</v>
      </c>
      <c r="G30992">
        <f t="shared" si="1937"/>
        <v>50</v>
      </c>
      <c r="H30992">
        <v>0</v>
      </c>
      <c r="I30992">
        <v>0</v>
      </c>
      <c r="J30992">
        <v>0</v>
      </c>
      <c r="K30992">
        <v>0</v>
      </c>
      <c r="L30992">
        <v>0</v>
      </c>
      <c r="M30992">
        <v>15</v>
      </c>
      <c r="N30992">
        <v>160</v>
      </c>
      <c r="O30992">
        <v>0</v>
      </c>
      <c r="P30992">
        <v>0</v>
      </c>
      <c r="Q30992" t="str">
        <f t="shared" si="1938"/>
        <v>high</v>
      </c>
      <c r="R30992" t="str">
        <f t="shared" si="1939"/>
        <v>empty</v>
      </c>
    </row>
    <row r="30993" spans="1:18">
      <c r="A30993">
        <v>1331</v>
      </c>
      <c r="B30993" t="s">
        <v>1143</v>
      </c>
      <c r="C30993" s="1">
        <v>44197</v>
      </c>
      <c r="D30993">
        <v>105</v>
      </c>
      <c r="E30993">
        <f t="shared" si="1936"/>
        <v>100</v>
      </c>
      <c r="F30993">
        <v>25.879326323809501</v>
      </c>
      <c r="G30993">
        <f t="shared" si="1937"/>
        <v>20</v>
      </c>
      <c r="H30993">
        <v>0</v>
      </c>
      <c r="I30993">
        <v>0</v>
      </c>
      <c r="J30993">
        <v>0</v>
      </c>
      <c r="K30993">
        <v>0</v>
      </c>
      <c r="L30993">
        <v>9.5238095238095195E-3</v>
      </c>
      <c r="M30993">
        <v>44</v>
      </c>
      <c r="N30993">
        <v>80</v>
      </c>
      <c r="O30993">
        <v>0</v>
      </c>
      <c r="P30993">
        <v>0</v>
      </c>
      <c r="Q30993" t="str">
        <f t="shared" si="1938"/>
        <v>low</v>
      </c>
      <c r="R30993" t="str">
        <f t="shared" si="1939"/>
        <v>busy</v>
      </c>
    </row>
    <row r="30994" spans="1:18">
      <c r="A30994">
        <v>26531</v>
      </c>
      <c r="B30994" t="s">
        <v>20290</v>
      </c>
      <c r="C30994" s="1">
        <v>44197</v>
      </c>
      <c r="D30994">
        <v>200</v>
      </c>
      <c r="E30994">
        <f t="shared" si="1936"/>
        <v>200</v>
      </c>
      <c r="F30994">
        <v>32.302153999999902</v>
      </c>
      <c r="G30994">
        <f t="shared" si="1937"/>
        <v>30</v>
      </c>
      <c r="H30994">
        <v>0</v>
      </c>
      <c r="I30994">
        <v>0</v>
      </c>
      <c r="J30994">
        <v>0</v>
      </c>
      <c r="K30994">
        <v>0.01</v>
      </c>
      <c r="L30994">
        <v>0</v>
      </c>
      <c r="M30994">
        <v>36</v>
      </c>
      <c r="N30994">
        <v>155</v>
      </c>
      <c r="O30994">
        <v>0</v>
      </c>
      <c r="P30994">
        <v>6.4516129032258004E-3</v>
      </c>
      <c r="Q30994" t="str">
        <f t="shared" si="1938"/>
        <v>low</v>
      </c>
      <c r="R30994" t="str">
        <f t="shared" si="1939"/>
        <v>busy</v>
      </c>
    </row>
    <row r="30995" spans="1:18">
      <c r="A30995">
        <v>31083</v>
      </c>
      <c r="B30995" t="s">
        <v>23981</v>
      </c>
      <c r="C30995" s="1">
        <v>44197</v>
      </c>
      <c r="D30995">
        <v>82</v>
      </c>
      <c r="E30995">
        <f t="shared" si="1936"/>
        <v>80</v>
      </c>
      <c r="F30995">
        <v>29.788038670731599</v>
      </c>
      <c r="G30995">
        <f t="shared" si="1937"/>
        <v>20</v>
      </c>
      <c r="H30995">
        <v>0</v>
      </c>
      <c r="I30995">
        <v>0</v>
      </c>
      <c r="J30995">
        <v>1.21951219512195E-2</v>
      </c>
      <c r="K30995">
        <v>0</v>
      </c>
      <c r="L30995">
        <v>0</v>
      </c>
      <c r="M30995">
        <v>53</v>
      </c>
      <c r="N30995">
        <v>63</v>
      </c>
      <c r="O30995">
        <v>0</v>
      </c>
      <c r="P30995">
        <v>0</v>
      </c>
      <c r="Q30995" t="str">
        <f t="shared" si="1938"/>
        <v>low</v>
      </c>
      <c r="R30995" t="str">
        <f t="shared" si="1939"/>
        <v>empty</v>
      </c>
    </row>
    <row r="30996" spans="1:18">
      <c r="A30996">
        <v>8656</v>
      </c>
      <c r="B30996" t="s">
        <v>6799</v>
      </c>
      <c r="C30996" s="1">
        <v>44197</v>
      </c>
      <c r="D30996">
        <v>55</v>
      </c>
      <c r="E30996">
        <f t="shared" si="1936"/>
        <v>50</v>
      </c>
      <c r="F30996">
        <v>26.104567127272698</v>
      </c>
      <c r="G30996">
        <f t="shared" si="1937"/>
        <v>20</v>
      </c>
      <c r="H30996">
        <v>0</v>
      </c>
      <c r="I30996">
        <v>0</v>
      </c>
      <c r="J30996">
        <v>0</v>
      </c>
      <c r="K30996">
        <v>5.4545454545454501E-2</v>
      </c>
      <c r="L30996">
        <v>0</v>
      </c>
      <c r="M30996">
        <v>2</v>
      </c>
      <c r="N30996">
        <v>40</v>
      </c>
      <c r="O30996">
        <v>0</v>
      </c>
      <c r="P30996">
        <v>1.7307699999999999E-2</v>
      </c>
      <c r="Q30996" t="str">
        <f t="shared" si="1938"/>
        <v>low</v>
      </c>
      <c r="R30996" t="str">
        <f t="shared" si="1939"/>
        <v>busy</v>
      </c>
    </row>
    <row r="30997" spans="1:18">
      <c r="A30997">
        <v>12620</v>
      </c>
      <c r="B30997" t="s">
        <v>10257</v>
      </c>
      <c r="C30997" s="1">
        <v>44197</v>
      </c>
      <c r="D30997">
        <v>116</v>
      </c>
      <c r="E30997">
        <f t="shared" si="1936"/>
        <v>110</v>
      </c>
      <c r="F30997">
        <v>53.615988870689598</v>
      </c>
      <c r="G30997">
        <f t="shared" si="1937"/>
        <v>50</v>
      </c>
      <c r="H30997">
        <v>0</v>
      </c>
      <c r="I30997">
        <v>0</v>
      </c>
      <c r="J30997">
        <v>1.72413793103448E-2</v>
      </c>
      <c r="K30997">
        <v>0</v>
      </c>
      <c r="L30997">
        <v>0</v>
      </c>
      <c r="M30997">
        <v>89</v>
      </c>
      <c r="N30997">
        <v>85</v>
      </c>
      <c r="O30997">
        <v>0</v>
      </c>
      <c r="P30997">
        <v>4.5248823529411702E-3</v>
      </c>
      <c r="Q30997" t="str">
        <f t="shared" si="1938"/>
        <v>high</v>
      </c>
      <c r="R30997" t="str">
        <f t="shared" si="1939"/>
        <v>empty</v>
      </c>
    </row>
    <row r="30998" spans="1:18">
      <c r="A30998">
        <v>452</v>
      </c>
      <c r="B30998" t="s">
        <v>387</v>
      </c>
      <c r="C30998" s="1">
        <v>44197</v>
      </c>
      <c r="D30998">
        <v>174</v>
      </c>
      <c r="E30998">
        <f t="shared" si="1936"/>
        <v>170</v>
      </c>
      <c r="F30998">
        <v>27.194690850574698</v>
      </c>
      <c r="G30998">
        <f t="shared" si="1937"/>
        <v>20</v>
      </c>
      <c r="H30998">
        <v>0</v>
      </c>
      <c r="I30998">
        <v>0</v>
      </c>
      <c r="J30998">
        <v>5.7471264367815996E-3</v>
      </c>
      <c r="K30998">
        <v>5.7471264367815996E-3</v>
      </c>
      <c r="L30998">
        <v>5.7471264367815996E-3</v>
      </c>
      <c r="M30998">
        <v>31</v>
      </c>
      <c r="N30998">
        <v>110</v>
      </c>
      <c r="O30998">
        <v>0</v>
      </c>
      <c r="P30998">
        <v>7.9708272727272694E-3</v>
      </c>
      <c r="Q30998" t="str">
        <f t="shared" si="1938"/>
        <v>low</v>
      </c>
      <c r="R30998" t="str">
        <f t="shared" si="1939"/>
        <v>busy</v>
      </c>
    </row>
    <row r="30999" spans="1:18">
      <c r="A30999">
        <v>25773</v>
      </c>
      <c r="B30999" t="s">
        <v>19646</v>
      </c>
      <c r="C30999" s="1">
        <v>44197</v>
      </c>
      <c r="D30999">
        <v>60</v>
      </c>
      <c r="E30999">
        <f t="shared" si="1936"/>
        <v>60</v>
      </c>
      <c r="F30999">
        <v>29.397110683333299</v>
      </c>
      <c r="G30999">
        <f t="shared" si="1937"/>
        <v>20</v>
      </c>
      <c r="H30999">
        <v>0</v>
      </c>
      <c r="I30999">
        <v>0</v>
      </c>
      <c r="J30999">
        <v>0</v>
      </c>
      <c r="K30999">
        <v>0</v>
      </c>
      <c r="L30999">
        <v>0</v>
      </c>
      <c r="M30999">
        <v>21</v>
      </c>
      <c r="N30999">
        <v>51</v>
      </c>
      <c r="O30999">
        <v>0</v>
      </c>
      <c r="P30999">
        <v>0.157516352941176</v>
      </c>
      <c r="Q30999" t="str">
        <f t="shared" si="1938"/>
        <v>low</v>
      </c>
      <c r="R30999" t="str">
        <f t="shared" si="1939"/>
        <v>empty</v>
      </c>
    </row>
    <row r="31000" spans="1:18">
      <c r="A31000">
        <v>14422</v>
      </c>
      <c r="B31000" t="s">
        <v>11093</v>
      </c>
      <c r="C31000" s="1">
        <v>44197</v>
      </c>
      <c r="D31000">
        <v>212</v>
      </c>
      <c r="E31000">
        <f t="shared" si="1936"/>
        <v>210</v>
      </c>
      <c r="F31000">
        <v>27.815058419811301</v>
      </c>
      <c r="G31000">
        <f t="shared" si="1937"/>
        <v>20</v>
      </c>
      <c r="H31000">
        <v>0</v>
      </c>
      <c r="I31000">
        <v>0</v>
      </c>
      <c r="J31000">
        <v>1.8867924528301799E-2</v>
      </c>
      <c r="K31000">
        <v>2.83018867924528E-2</v>
      </c>
      <c r="L31000">
        <v>0</v>
      </c>
      <c r="M31000">
        <v>40</v>
      </c>
      <c r="N31000">
        <v>139</v>
      </c>
      <c r="O31000">
        <v>0</v>
      </c>
      <c r="P31000">
        <v>3.3250561151079099E-2</v>
      </c>
      <c r="Q31000" t="str">
        <f t="shared" si="1938"/>
        <v>low</v>
      </c>
      <c r="R31000" t="str">
        <f t="shared" si="1939"/>
        <v>busy</v>
      </c>
    </row>
    <row r="31001" spans="1:18">
      <c r="A31001">
        <v>30294</v>
      </c>
      <c r="B31001" t="s">
        <v>23424</v>
      </c>
      <c r="C31001" s="1">
        <v>44197</v>
      </c>
      <c r="D31001">
        <v>172</v>
      </c>
      <c r="E31001">
        <f t="shared" si="1936"/>
        <v>170</v>
      </c>
      <c r="F31001">
        <v>36.308297017441802</v>
      </c>
      <c r="G31001">
        <f t="shared" si="1937"/>
        <v>30</v>
      </c>
      <c r="H31001">
        <v>0</v>
      </c>
      <c r="I31001">
        <v>0</v>
      </c>
      <c r="J31001">
        <v>0</v>
      </c>
      <c r="K31001">
        <v>2.3255813953488299E-2</v>
      </c>
      <c r="L31001">
        <v>0</v>
      </c>
      <c r="M31001">
        <v>25</v>
      </c>
      <c r="N31001">
        <v>101</v>
      </c>
      <c r="O31001">
        <v>0</v>
      </c>
      <c r="P31001">
        <v>4.8451683168316802E-3</v>
      </c>
      <c r="Q31001" t="str">
        <f t="shared" si="1938"/>
        <v>low</v>
      </c>
      <c r="R31001" t="str">
        <f t="shared" si="1939"/>
        <v>busy</v>
      </c>
    </row>
    <row r="31002" spans="1:18">
      <c r="A31002">
        <v>28449</v>
      </c>
      <c r="B31002" t="s">
        <v>21874</v>
      </c>
      <c r="C31002" s="1">
        <v>44197</v>
      </c>
      <c r="D31002">
        <v>136</v>
      </c>
      <c r="E31002">
        <f t="shared" si="1936"/>
        <v>130</v>
      </c>
      <c r="F31002">
        <v>57.367364727941101</v>
      </c>
      <c r="G31002">
        <f t="shared" si="1937"/>
        <v>50</v>
      </c>
      <c r="H31002">
        <v>0</v>
      </c>
      <c r="I31002">
        <v>0</v>
      </c>
      <c r="J31002">
        <v>0</v>
      </c>
      <c r="K31002">
        <v>0</v>
      </c>
      <c r="L31002">
        <v>0</v>
      </c>
      <c r="M31002">
        <v>26</v>
      </c>
      <c r="N31002">
        <v>101</v>
      </c>
      <c r="O31002">
        <v>0</v>
      </c>
      <c r="P31002">
        <v>0</v>
      </c>
      <c r="Q31002" t="str">
        <f t="shared" si="1938"/>
        <v>high</v>
      </c>
      <c r="R31002" t="str">
        <f t="shared" si="1939"/>
        <v>empty</v>
      </c>
    </row>
    <row r="31003" spans="1:18">
      <c r="A31003">
        <v>42107</v>
      </c>
      <c r="B31003" t="s">
        <v>32371</v>
      </c>
      <c r="C31003" s="1">
        <v>44197</v>
      </c>
      <c r="D31003">
        <v>70</v>
      </c>
      <c r="E31003">
        <f t="shared" si="1936"/>
        <v>70</v>
      </c>
      <c r="F31003">
        <v>32.284409185714203</v>
      </c>
      <c r="G31003">
        <f t="shared" si="1937"/>
        <v>30</v>
      </c>
      <c r="H31003">
        <v>0</v>
      </c>
      <c r="I31003">
        <v>0</v>
      </c>
      <c r="J31003">
        <v>0</v>
      </c>
      <c r="K31003">
        <v>0.41428571428571398</v>
      </c>
      <c r="L31003">
        <v>0.14285714285714199</v>
      </c>
      <c r="M31003">
        <v>0</v>
      </c>
      <c r="N31003">
        <v>0</v>
      </c>
      <c r="O31003">
        <v>0</v>
      </c>
      <c r="P31003">
        <v>0</v>
      </c>
      <c r="Q31003" t="str">
        <f t="shared" si="1938"/>
        <v>low</v>
      </c>
      <c r="R31003" t="str">
        <f t="shared" si="1939"/>
        <v>busy</v>
      </c>
    </row>
    <row r="31004" spans="1:18">
      <c r="A31004">
        <v>23524</v>
      </c>
      <c r="B31004" t="s">
        <v>18027</v>
      </c>
      <c r="C31004" s="1">
        <v>44197</v>
      </c>
      <c r="D31004">
        <v>59</v>
      </c>
      <c r="E31004">
        <f t="shared" si="1936"/>
        <v>50</v>
      </c>
      <c r="F31004">
        <v>21.034129830508402</v>
      </c>
      <c r="G31004">
        <f t="shared" si="1937"/>
        <v>20</v>
      </c>
      <c r="H31004">
        <v>0</v>
      </c>
      <c r="I31004">
        <v>0</v>
      </c>
      <c r="J31004">
        <v>0</v>
      </c>
      <c r="K31004">
        <v>8.4745762711864403E-2</v>
      </c>
      <c r="L31004">
        <v>0</v>
      </c>
      <c r="M31004">
        <v>4</v>
      </c>
      <c r="N31004">
        <v>40</v>
      </c>
      <c r="O31004">
        <v>0</v>
      </c>
      <c r="P31004">
        <v>0</v>
      </c>
      <c r="Q31004" t="str">
        <f t="shared" si="1938"/>
        <v>low</v>
      </c>
      <c r="R31004" t="str">
        <f t="shared" si="1939"/>
        <v>busy</v>
      </c>
    </row>
    <row r="31005" spans="1:18">
      <c r="A31005">
        <v>9552</v>
      </c>
      <c r="B31005" t="s">
        <v>7690</v>
      </c>
      <c r="C31005" s="1">
        <v>44197</v>
      </c>
      <c r="D31005">
        <v>84</v>
      </c>
      <c r="E31005">
        <f t="shared" si="1936"/>
        <v>80</v>
      </c>
      <c r="F31005">
        <v>44.000164440476198</v>
      </c>
      <c r="G31005">
        <f t="shared" si="1937"/>
        <v>40</v>
      </c>
      <c r="H31005">
        <v>0</v>
      </c>
      <c r="I31005">
        <v>0</v>
      </c>
      <c r="J31005">
        <v>2.3809523809523801E-2</v>
      </c>
      <c r="K31005">
        <v>0</v>
      </c>
      <c r="L31005">
        <v>0</v>
      </c>
      <c r="M31005">
        <v>28</v>
      </c>
      <c r="N31005">
        <v>51</v>
      </c>
      <c r="O31005">
        <v>0</v>
      </c>
      <c r="P31005">
        <v>0</v>
      </c>
      <c r="Q31005" t="str">
        <f t="shared" si="1938"/>
        <v>low</v>
      </c>
      <c r="R31005" t="str">
        <f t="shared" si="1939"/>
        <v>empty</v>
      </c>
    </row>
    <row r="31006" spans="1:18">
      <c r="A31006">
        <v>10884</v>
      </c>
      <c r="B31006" t="s">
        <v>8984</v>
      </c>
      <c r="C31006" s="1">
        <v>44197</v>
      </c>
      <c r="D31006">
        <v>69</v>
      </c>
      <c r="E31006">
        <f t="shared" si="1936"/>
        <v>60</v>
      </c>
      <c r="F31006">
        <v>20.7572161884057</v>
      </c>
      <c r="G31006">
        <f t="shared" si="1937"/>
        <v>20</v>
      </c>
      <c r="H31006">
        <v>0</v>
      </c>
      <c r="I31006">
        <v>0</v>
      </c>
      <c r="J31006">
        <v>1.4492753623188401E-2</v>
      </c>
      <c r="K31006">
        <v>2.8985507246376802E-2</v>
      </c>
      <c r="L31006">
        <v>0</v>
      </c>
      <c r="M31006">
        <v>24</v>
      </c>
      <c r="N31006">
        <v>61</v>
      </c>
      <c r="O31006">
        <v>0</v>
      </c>
      <c r="P31006">
        <v>0</v>
      </c>
      <c r="Q31006" t="str">
        <f t="shared" si="1938"/>
        <v>low</v>
      </c>
      <c r="R31006" t="str">
        <f t="shared" si="1939"/>
        <v>busy</v>
      </c>
    </row>
    <row r="31007" spans="1:18">
      <c r="A31007">
        <v>13165</v>
      </c>
      <c r="B31007" t="s">
        <v>10548</v>
      </c>
      <c r="C31007" s="1">
        <v>44197</v>
      </c>
      <c r="D31007">
        <v>166</v>
      </c>
      <c r="E31007">
        <f t="shared" si="1936"/>
        <v>160</v>
      </c>
      <c r="F31007">
        <v>28.384186879518001</v>
      </c>
      <c r="G31007">
        <f t="shared" si="1937"/>
        <v>20</v>
      </c>
      <c r="H31007">
        <v>0</v>
      </c>
      <c r="I31007">
        <v>0</v>
      </c>
      <c r="J31007">
        <v>1.8072289156626498E-2</v>
      </c>
      <c r="K31007">
        <v>9.0361445783132502E-2</v>
      </c>
      <c r="L31007">
        <v>6.0240963855421603E-3</v>
      </c>
      <c r="M31007">
        <v>39</v>
      </c>
      <c r="N31007">
        <v>74</v>
      </c>
      <c r="O31007">
        <v>0</v>
      </c>
      <c r="P31007">
        <v>2.35750405405405E-2</v>
      </c>
      <c r="Q31007" t="str">
        <f t="shared" si="1938"/>
        <v>low</v>
      </c>
      <c r="R31007" t="str">
        <f t="shared" si="1939"/>
        <v>busy</v>
      </c>
    </row>
    <row r="31008" spans="1:18">
      <c r="A31008">
        <v>39610</v>
      </c>
      <c r="B31008" t="s">
        <v>30363</v>
      </c>
      <c r="C31008" s="1">
        <v>44197</v>
      </c>
      <c r="D31008">
        <v>73</v>
      </c>
      <c r="E31008">
        <f t="shared" si="1936"/>
        <v>70</v>
      </c>
      <c r="F31008">
        <v>36.300002410958903</v>
      </c>
      <c r="G31008">
        <f t="shared" si="1937"/>
        <v>30</v>
      </c>
      <c r="H31008">
        <v>0</v>
      </c>
      <c r="I31008">
        <v>0</v>
      </c>
      <c r="J31008">
        <v>0</v>
      </c>
      <c r="K31008">
        <v>0</v>
      </c>
      <c r="L31008">
        <v>0</v>
      </c>
      <c r="M31008">
        <v>41</v>
      </c>
      <c r="N31008">
        <v>64</v>
      </c>
      <c r="O31008">
        <v>0</v>
      </c>
      <c r="P31008">
        <v>0.11154165625</v>
      </c>
      <c r="Q31008" t="str">
        <f t="shared" si="1938"/>
        <v>low</v>
      </c>
      <c r="R31008" t="str">
        <f t="shared" si="1939"/>
        <v>empty</v>
      </c>
    </row>
    <row r="31009" spans="1:18">
      <c r="A31009">
        <v>31312</v>
      </c>
      <c r="B31009" t="s">
        <v>24147</v>
      </c>
      <c r="C31009" s="1">
        <v>44197</v>
      </c>
      <c r="D31009">
        <v>279</v>
      </c>
      <c r="E31009">
        <f t="shared" si="1936"/>
        <v>270</v>
      </c>
      <c r="F31009">
        <v>55.4437762078853</v>
      </c>
      <c r="G31009">
        <f t="shared" si="1937"/>
        <v>50</v>
      </c>
      <c r="H31009">
        <v>0</v>
      </c>
      <c r="I31009">
        <v>0</v>
      </c>
      <c r="J31009">
        <v>3.5842293906810001E-3</v>
      </c>
      <c r="K31009">
        <v>0</v>
      </c>
      <c r="L31009">
        <v>0</v>
      </c>
      <c r="M31009">
        <v>12</v>
      </c>
      <c r="N31009">
        <v>157</v>
      </c>
      <c r="O31009">
        <v>0</v>
      </c>
      <c r="P31009">
        <v>0</v>
      </c>
      <c r="Q31009" t="str">
        <f t="shared" si="1938"/>
        <v>high</v>
      </c>
      <c r="R31009" t="str">
        <f t="shared" si="1939"/>
        <v>empty</v>
      </c>
    </row>
    <row r="31010" spans="1:18">
      <c r="A31010">
        <v>1669</v>
      </c>
      <c r="B31010" t="s">
        <v>1440</v>
      </c>
      <c r="C31010" s="1">
        <v>44197</v>
      </c>
      <c r="D31010">
        <v>66</v>
      </c>
      <c r="E31010">
        <f t="shared" si="1936"/>
        <v>60</v>
      </c>
      <c r="F31010">
        <v>30.098384393939298</v>
      </c>
      <c r="G31010">
        <f t="shared" si="1937"/>
        <v>30</v>
      </c>
      <c r="H31010">
        <v>0</v>
      </c>
      <c r="I31010">
        <v>0</v>
      </c>
      <c r="J31010">
        <v>1.51515151515151E-2</v>
      </c>
      <c r="K31010">
        <v>0</v>
      </c>
      <c r="L31010">
        <v>0</v>
      </c>
      <c r="M31010">
        <v>18</v>
      </c>
      <c r="N31010">
        <v>53</v>
      </c>
      <c r="O31010">
        <v>0</v>
      </c>
      <c r="P31010">
        <v>0.18825043396226401</v>
      </c>
      <c r="Q31010" t="str">
        <f t="shared" si="1938"/>
        <v>low</v>
      </c>
      <c r="R31010" t="str">
        <f t="shared" si="1939"/>
        <v>empty</v>
      </c>
    </row>
    <row r="31011" spans="1:18">
      <c r="A31011">
        <v>11504</v>
      </c>
      <c r="B31011" t="s">
        <v>9502</v>
      </c>
      <c r="C31011" s="1">
        <v>44197</v>
      </c>
      <c r="D31011">
        <v>53</v>
      </c>
      <c r="E31011">
        <f t="shared" si="1936"/>
        <v>50</v>
      </c>
      <c r="F31011">
        <v>24.637532905660301</v>
      </c>
      <c r="G31011">
        <f t="shared" si="1937"/>
        <v>20</v>
      </c>
      <c r="H31011">
        <v>0</v>
      </c>
      <c r="I31011">
        <v>0</v>
      </c>
      <c r="J31011">
        <v>0</v>
      </c>
      <c r="K31011">
        <v>0.15094339622641501</v>
      </c>
      <c r="L31011">
        <v>1.8867924528301799E-2</v>
      </c>
      <c r="M31011">
        <v>0</v>
      </c>
      <c r="N31011">
        <v>0</v>
      </c>
      <c r="O31011">
        <v>0</v>
      </c>
      <c r="P31011">
        <v>0</v>
      </c>
      <c r="Q31011" t="str">
        <f t="shared" si="1938"/>
        <v>low</v>
      </c>
      <c r="R31011" t="str">
        <f t="shared" si="1939"/>
        <v>busy</v>
      </c>
    </row>
    <row r="31012" spans="1:18">
      <c r="A31012">
        <v>5417</v>
      </c>
      <c r="B31012" t="s">
        <v>4139</v>
      </c>
      <c r="C31012" s="1">
        <v>44197</v>
      </c>
      <c r="D31012">
        <v>153</v>
      </c>
      <c r="E31012">
        <f t="shared" si="1936"/>
        <v>150</v>
      </c>
      <c r="F31012">
        <v>27.854637411764699</v>
      </c>
      <c r="G31012">
        <f t="shared" si="1937"/>
        <v>20</v>
      </c>
      <c r="H31012">
        <v>0</v>
      </c>
      <c r="I31012">
        <v>0</v>
      </c>
      <c r="J31012">
        <v>4.5751633986928102E-2</v>
      </c>
      <c r="K31012">
        <v>0</v>
      </c>
      <c r="L31012">
        <v>0</v>
      </c>
      <c r="M31012">
        <v>55</v>
      </c>
      <c r="N31012">
        <v>114</v>
      </c>
      <c r="O31012">
        <v>0</v>
      </c>
      <c r="P31012">
        <v>2.3895947368420999E-2</v>
      </c>
      <c r="Q31012" t="str">
        <f t="shared" si="1938"/>
        <v>low</v>
      </c>
      <c r="R31012" t="str">
        <f t="shared" si="1939"/>
        <v>empty</v>
      </c>
    </row>
    <row r="31013" spans="1:18">
      <c r="A31013">
        <v>25321</v>
      </c>
      <c r="B31013" t="s">
        <v>19378</v>
      </c>
      <c r="C31013" s="1">
        <v>44197</v>
      </c>
      <c r="D31013">
        <v>110</v>
      </c>
      <c r="E31013">
        <f t="shared" si="1936"/>
        <v>110</v>
      </c>
      <c r="F31013">
        <v>45.433794236363603</v>
      </c>
      <c r="G31013">
        <f t="shared" si="1937"/>
        <v>40</v>
      </c>
      <c r="H31013">
        <v>0</v>
      </c>
      <c r="I31013">
        <v>0</v>
      </c>
      <c r="J31013">
        <v>9.0909090909090905E-3</v>
      </c>
      <c r="K31013">
        <v>0</v>
      </c>
      <c r="L31013">
        <v>0</v>
      </c>
      <c r="M31013">
        <v>80</v>
      </c>
      <c r="N31013">
        <v>88</v>
      </c>
      <c r="O31013">
        <v>0</v>
      </c>
      <c r="P31013">
        <v>2.1915579545454499E-2</v>
      </c>
      <c r="Q31013" t="str">
        <f t="shared" si="1938"/>
        <v>low</v>
      </c>
      <c r="R31013" t="str">
        <f t="shared" si="1939"/>
        <v>empty</v>
      </c>
    </row>
    <row r="31014" spans="1:18">
      <c r="A31014">
        <v>21997</v>
      </c>
      <c r="B31014" t="s">
        <v>16540</v>
      </c>
      <c r="C31014" s="1">
        <v>44197</v>
      </c>
      <c r="D31014">
        <v>115</v>
      </c>
      <c r="E31014">
        <f t="shared" si="1936"/>
        <v>110</v>
      </c>
      <c r="F31014">
        <v>29.4099990956521</v>
      </c>
      <c r="G31014">
        <f t="shared" si="1937"/>
        <v>20</v>
      </c>
      <c r="H31014">
        <v>8.6956521739130401E-3</v>
      </c>
      <c r="I31014">
        <v>0</v>
      </c>
      <c r="J31014">
        <v>0</v>
      </c>
      <c r="K31014">
        <v>2.6086956521739101E-2</v>
      </c>
      <c r="L31014">
        <v>0</v>
      </c>
      <c r="M31014">
        <v>29</v>
      </c>
      <c r="N31014">
        <v>57</v>
      </c>
      <c r="O31014">
        <v>0</v>
      </c>
      <c r="P31014">
        <v>0</v>
      </c>
      <c r="Q31014" t="str">
        <f t="shared" si="1938"/>
        <v>low</v>
      </c>
      <c r="R31014" t="str">
        <f t="shared" si="1939"/>
        <v>busy</v>
      </c>
    </row>
    <row r="31015" spans="1:18">
      <c r="A31015">
        <v>8714</v>
      </c>
      <c r="B31015" t="s">
        <v>6856</v>
      </c>
      <c r="C31015" s="1">
        <v>44197</v>
      </c>
      <c r="D31015">
        <v>73</v>
      </c>
      <c r="E31015">
        <f t="shared" si="1936"/>
        <v>70</v>
      </c>
      <c r="F31015">
        <v>20.922232000000001</v>
      </c>
      <c r="G31015">
        <f t="shared" si="1937"/>
        <v>20</v>
      </c>
      <c r="H31015">
        <v>0</v>
      </c>
      <c r="I31015">
        <v>0</v>
      </c>
      <c r="J31015">
        <v>0</v>
      </c>
      <c r="K31015">
        <v>0</v>
      </c>
      <c r="L31015">
        <v>1.3698630136986301E-2</v>
      </c>
      <c r="M31015">
        <v>13</v>
      </c>
      <c r="N31015">
        <v>59</v>
      </c>
      <c r="O31015">
        <v>0</v>
      </c>
      <c r="P31015">
        <v>3.7664745762711802E-3</v>
      </c>
      <c r="Q31015" t="str">
        <f t="shared" si="1938"/>
        <v>low</v>
      </c>
      <c r="R31015" t="str">
        <f t="shared" si="1939"/>
        <v>busy</v>
      </c>
    </row>
    <row r="31016" spans="1:18">
      <c r="A31016">
        <v>25322</v>
      </c>
      <c r="B31016" t="s">
        <v>19379</v>
      </c>
      <c r="C31016" s="1">
        <v>44197</v>
      </c>
      <c r="D31016">
        <v>110</v>
      </c>
      <c r="E31016">
        <f t="shared" si="1936"/>
        <v>110</v>
      </c>
      <c r="F31016">
        <v>40.430636363636303</v>
      </c>
      <c r="G31016">
        <f t="shared" si="1937"/>
        <v>40</v>
      </c>
      <c r="H31016">
        <v>0</v>
      </c>
      <c r="I31016">
        <v>0</v>
      </c>
      <c r="J31016">
        <v>0</v>
      </c>
      <c r="K31016">
        <v>0</v>
      </c>
      <c r="L31016">
        <v>0</v>
      </c>
      <c r="M31016">
        <v>76</v>
      </c>
      <c r="N31016">
        <v>90</v>
      </c>
      <c r="O31016">
        <v>0</v>
      </c>
      <c r="P31016">
        <v>5.6600522222222199E-2</v>
      </c>
      <c r="Q31016" t="str">
        <f t="shared" si="1938"/>
        <v>low</v>
      </c>
      <c r="R31016" t="str">
        <f t="shared" si="1939"/>
        <v>empty</v>
      </c>
    </row>
    <row r="31017" spans="1:18">
      <c r="A31017">
        <v>13768</v>
      </c>
      <c r="B31017" t="s">
        <v>10823</v>
      </c>
      <c r="C31017" s="1">
        <v>44197</v>
      </c>
      <c r="D31017">
        <v>110</v>
      </c>
      <c r="E31017">
        <f t="shared" si="1936"/>
        <v>110</v>
      </c>
      <c r="F31017">
        <v>35.2351818181818</v>
      </c>
      <c r="G31017">
        <f t="shared" si="1937"/>
        <v>30</v>
      </c>
      <c r="H31017">
        <v>0</v>
      </c>
      <c r="I31017">
        <v>0</v>
      </c>
      <c r="J31017">
        <v>0</v>
      </c>
      <c r="K31017">
        <v>0</v>
      </c>
      <c r="L31017">
        <v>0</v>
      </c>
      <c r="M31017">
        <v>65</v>
      </c>
      <c r="N31017">
        <v>89</v>
      </c>
      <c r="O31017">
        <v>0</v>
      </c>
      <c r="P31017">
        <v>0.19925929213483101</v>
      </c>
      <c r="Q31017" t="str">
        <f t="shared" si="1938"/>
        <v>low</v>
      </c>
      <c r="R31017" t="str">
        <f t="shared" si="1939"/>
        <v>empty</v>
      </c>
    </row>
    <row r="31018" spans="1:18">
      <c r="A31018">
        <v>12809</v>
      </c>
      <c r="B31018" t="s">
        <v>10358</v>
      </c>
      <c r="C31018" s="1">
        <v>44197</v>
      </c>
      <c r="D31018">
        <v>232</v>
      </c>
      <c r="E31018">
        <f t="shared" si="1936"/>
        <v>230</v>
      </c>
      <c r="F31018">
        <v>28.934095689655098</v>
      </c>
      <c r="G31018">
        <f t="shared" si="1937"/>
        <v>20</v>
      </c>
      <c r="H31018">
        <v>1.29310344827586E-2</v>
      </c>
      <c r="I31018">
        <v>0</v>
      </c>
      <c r="J31018">
        <v>1.72413793103448E-2</v>
      </c>
      <c r="K31018">
        <v>4.7413793103448197E-2</v>
      </c>
      <c r="L31018">
        <v>8.6206896551724102E-3</v>
      </c>
      <c r="M31018">
        <v>71</v>
      </c>
      <c r="N31018">
        <v>92</v>
      </c>
      <c r="O31018">
        <v>0</v>
      </c>
      <c r="P31018">
        <v>1.6606304347826001E-3</v>
      </c>
      <c r="Q31018" t="str">
        <f t="shared" si="1938"/>
        <v>low</v>
      </c>
      <c r="R31018" t="str">
        <f t="shared" si="1939"/>
        <v>busy</v>
      </c>
    </row>
    <row r="31019" spans="1:18">
      <c r="A31019">
        <v>41673</v>
      </c>
      <c r="B31019" t="s">
        <v>31996</v>
      </c>
      <c r="C31019" s="1">
        <v>44197</v>
      </c>
      <c r="D31019">
        <v>109</v>
      </c>
      <c r="E31019">
        <f t="shared" si="1936"/>
        <v>100</v>
      </c>
      <c r="F31019">
        <v>31.7894376238532</v>
      </c>
      <c r="G31019">
        <f t="shared" si="1937"/>
        <v>30</v>
      </c>
      <c r="H31019">
        <v>0</v>
      </c>
      <c r="I31019">
        <v>0</v>
      </c>
      <c r="J31019">
        <v>0</v>
      </c>
      <c r="K31019">
        <v>0</v>
      </c>
      <c r="L31019">
        <v>9.1743119266054999E-3</v>
      </c>
      <c r="M31019">
        <v>58</v>
      </c>
      <c r="N31019">
        <v>85</v>
      </c>
      <c r="O31019">
        <v>0</v>
      </c>
      <c r="P31019">
        <v>0</v>
      </c>
      <c r="Q31019" t="str">
        <f t="shared" si="1938"/>
        <v>low</v>
      </c>
      <c r="R31019" t="str">
        <f t="shared" si="1939"/>
        <v>busy</v>
      </c>
    </row>
    <row r="31020" spans="1:18">
      <c r="A31020">
        <v>11228</v>
      </c>
      <c r="B31020" t="s">
        <v>9289</v>
      </c>
      <c r="C31020" s="1">
        <v>44197</v>
      </c>
      <c r="D31020">
        <v>73</v>
      </c>
      <c r="E31020">
        <f t="shared" si="1936"/>
        <v>70</v>
      </c>
      <c r="F31020">
        <v>22.968356164383501</v>
      </c>
      <c r="G31020">
        <f t="shared" si="1937"/>
        <v>20</v>
      </c>
      <c r="H31020">
        <v>0</v>
      </c>
      <c r="I31020">
        <v>0</v>
      </c>
      <c r="J31020">
        <v>0</v>
      </c>
      <c r="K31020">
        <v>0</v>
      </c>
      <c r="L31020">
        <v>0</v>
      </c>
      <c r="M31020">
        <v>12</v>
      </c>
      <c r="N31020">
        <v>66</v>
      </c>
      <c r="O31020">
        <v>0</v>
      </c>
      <c r="P31020">
        <v>3.9280924242424201E-2</v>
      </c>
      <c r="Q31020" t="str">
        <f t="shared" si="1938"/>
        <v>low</v>
      </c>
      <c r="R31020" t="str">
        <f t="shared" si="1939"/>
        <v>empty</v>
      </c>
    </row>
    <row r="31021" spans="1:18">
      <c r="A31021">
        <v>36030</v>
      </c>
      <c r="B31021" t="s">
        <v>27295</v>
      </c>
      <c r="C31021" s="1">
        <v>44197</v>
      </c>
      <c r="D31021">
        <v>166</v>
      </c>
      <c r="E31021">
        <f t="shared" si="1936"/>
        <v>160</v>
      </c>
      <c r="F31021">
        <v>38.959294216867399</v>
      </c>
      <c r="G31021">
        <f t="shared" si="1937"/>
        <v>30</v>
      </c>
      <c r="H31021">
        <v>0</v>
      </c>
      <c r="I31021">
        <v>0</v>
      </c>
      <c r="J31021">
        <v>0</v>
      </c>
      <c r="K31021">
        <v>0</v>
      </c>
      <c r="L31021">
        <v>0</v>
      </c>
      <c r="M31021">
        <v>40</v>
      </c>
      <c r="N31021">
        <v>80</v>
      </c>
      <c r="O31021">
        <v>0</v>
      </c>
      <c r="P31021">
        <v>1.28505E-3</v>
      </c>
      <c r="Q31021" t="str">
        <f t="shared" si="1938"/>
        <v>low</v>
      </c>
      <c r="R31021" t="str">
        <f t="shared" si="1939"/>
        <v>empty</v>
      </c>
    </row>
    <row r="31022" spans="1:18">
      <c r="A31022">
        <v>8308</v>
      </c>
      <c r="B31022" t="s">
        <v>6482</v>
      </c>
      <c r="C31022" s="1">
        <v>44197</v>
      </c>
      <c r="D31022">
        <v>91</v>
      </c>
      <c r="E31022">
        <f t="shared" si="1936"/>
        <v>90</v>
      </c>
      <c r="F31022">
        <v>24.3655492967033</v>
      </c>
      <c r="G31022">
        <f t="shared" si="1937"/>
        <v>20</v>
      </c>
      <c r="H31022">
        <v>0</v>
      </c>
      <c r="I31022">
        <v>0</v>
      </c>
      <c r="J31022">
        <v>0</v>
      </c>
      <c r="K31022">
        <v>0</v>
      </c>
      <c r="L31022">
        <v>0</v>
      </c>
      <c r="M31022">
        <v>5</v>
      </c>
      <c r="N31022">
        <v>73</v>
      </c>
      <c r="O31022">
        <v>0</v>
      </c>
      <c r="P31022">
        <v>8.0962410958904094E-2</v>
      </c>
      <c r="Q31022" t="str">
        <f t="shared" si="1938"/>
        <v>low</v>
      </c>
      <c r="R31022" t="str">
        <f t="shared" si="1939"/>
        <v>empty</v>
      </c>
    </row>
    <row r="31023" spans="1:18">
      <c r="A31023">
        <v>6890</v>
      </c>
      <c r="B31023" t="s">
        <v>5297</v>
      </c>
      <c r="C31023" s="1">
        <v>44197</v>
      </c>
      <c r="D31023">
        <v>71</v>
      </c>
      <c r="E31023">
        <f t="shared" si="1936"/>
        <v>70</v>
      </c>
      <c r="F31023">
        <v>21.086441422535199</v>
      </c>
      <c r="G31023">
        <f t="shared" si="1937"/>
        <v>20</v>
      </c>
      <c r="H31023">
        <v>1.4084507042253501E-2</v>
      </c>
      <c r="I31023">
        <v>0</v>
      </c>
      <c r="J31023">
        <v>0</v>
      </c>
      <c r="K31023">
        <v>0</v>
      </c>
      <c r="L31023">
        <v>0</v>
      </c>
      <c r="M31023">
        <v>14</v>
      </c>
      <c r="N31023">
        <v>50</v>
      </c>
      <c r="O31023">
        <v>0</v>
      </c>
      <c r="P31023">
        <v>1.4193539999999999E-2</v>
      </c>
      <c r="Q31023" t="str">
        <f t="shared" si="1938"/>
        <v>low</v>
      </c>
      <c r="R31023" t="str">
        <f t="shared" si="1939"/>
        <v>empty</v>
      </c>
    </row>
    <row r="31024" spans="1:18">
      <c r="A31024">
        <v>5986</v>
      </c>
      <c r="B31024" t="s">
        <v>4511</v>
      </c>
      <c r="C31024" s="1">
        <v>44197</v>
      </c>
      <c r="D31024">
        <v>65</v>
      </c>
      <c r="E31024">
        <f t="shared" si="1936"/>
        <v>60</v>
      </c>
      <c r="F31024">
        <v>26.694243107692301</v>
      </c>
      <c r="G31024">
        <f t="shared" si="1937"/>
        <v>20</v>
      </c>
      <c r="H31024">
        <v>7.69230769230769E-2</v>
      </c>
      <c r="I31024">
        <v>0</v>
      </c>
      <c r="J31024">
        <v>4.6153846153846101E-2</v>
      </c>
      <c r="K31024">
        <v>0.21538461538461501</v>
      </c>
      <c r="L31024">
        <v>1.53846153846153E-2</v>
      </c>
      <c r="M31024">
        <v>12</v>
      </c>
      <c r="N31024">
        <v>16</v>
      </c>
      <c r="O31024">
        <v>0</v>
      </c>
      <c r="P31024">
        <v>0</v>
      </c>
      <c r="Q31024" t="str">
        <f t="shared" si="1938"/>
        <v>low</v>
      </c>
      <c r="R31024" t="str">
        <f t="shared" si="1939"/>
        <v>busy</v>
      </c>
    </row>
    <row r="31025" spans="1:18">
      <c r="A31025">
        <v>29987</v>
      </c>
      <c r="B31025" t="s">
        <v>23179</v>
      </c>
      <c r="C31025" s="1">
        <v>44197</v>
      </c>
      <c r="D31025">
        <v>98</v>
      </c>
      <c r="E31025">
        <f t="shared" si="1936"/>
        <v>90</v>
      </c>
      <c r="F31025">
        <v>27.666717326530598</v>
      </c>
      <c r="G31025">
        <f t="shared" si="1937"/>
        <v>20</v>
      </c>
      <c r="H31025">
        <v>0</v>
      </c>
      <c r="I31025">
        <v>0</v>
      </c>
      <c r="J31025">
        <v>3.06122448979591E-2</v>
      </c>
      <c r="K31025">
        <v>0.10204081632653</v>
      </c>
      <c r="L31025">
        <v>2.04081632653061E-2</v>
      </c>
      <c r="M31025">
        <v>40</v>
      </c>
      <c r="N31025">
        <v>45</v>
      </c>
      <c r="O31025">
        <v>0</v>
      </c>
      <c r="P31025">
        <v>1.2578666666666601E-3</v>
      </c>
      <c r="Q31025" t="str">
        <f t="shared" si="1938"/>
        <v>low</v>
      </c>
      <c r="R31025" t="str">
        <f t="shared" si="1939"/>
        <v>busy</v>
      </c>
    </row>
    <row r="31026" spans="1:18">
      <c r="A31026">
        <v>27531</v>
      </c>
      <c r="B31026" t="s">
        <v>21161</v>
      </c>
      <c r="C31026" s="1">
        <v>44197</v>
      </c>
      <c r="D31026">
        <v>63</v>
      </c>
      <c r="E31026">
        <f t="shared" si="1936"/>
        <v>60</v>
      </c>
      <c r="F31026">
        <v>31.9166666666666</v>
      </c>
      <c r="G31026">
        <f t="shared" si="1937"/>
        <v>30</v>
      </c>
      <c r="H31026">
        <v>0</v>
      </c>
      <c r="I31026">
        <v>0</v>
      </c>
      <c r="J31026">
        <v>0</v>
      </c>
      <c r="K31026">
        <v>0</v>
      </c>
      <c r="L31026">
        <v>0</v>
      </c>
      <c r="M31026">
        <v>21</v>
      </c>
      <c r="N31026">
        <v>58</v>
      </c>
      <c r="O31026">
        <v>0</v>
      </c>
      <c r="P31026">
        <v>0.178571431034482</v>
      </c>
      <c r="Q31026" t="str">
        <f t="shared" si="1938"/>
        <v>low</v>
      </c>
      <c r="R31026" t="str">
        <f t="shared" si="1939"/>
        <v>empty</v>
      </c>
    </row>
    <row r="31027" spans="1:18">
      <c r="A31027">
        <v>7360</v>
      </c>
      <c r="B31027" t="s">
        <v>5706</v>
      </c>
      <c r="C31027" s="1">
        <v>44197</v>
      </c>
      <c r="D31027">
        <v>259</v>
      </c>
      <c r="E31027">
        <f t="shared" si="1936"/>
        <v>250</v>
      </c>
      <c r="F31027">
        <v>55.217493108108101</v>
      </c>
      <c r="G31027">
        <f t="shared" si="1937"/>
        <v>50</v>
      </c>
      <c r="H31027">
        <v>0</v>
      </c>
      <c r="I31027">
        <v>0</v>
      </c>
      <c r="J31027">
        <v>0</v>
      </c>
      <c r="K31027">
        <v>0</v>
      </c>
      <c r="L31027">
        <v>0</v>
      </c>
      <c r="M31027">
        <v>15</v>
      </c>
      <c r="N31027">
        <v>160</v>
      </c>
      <c r="O31027">
        <v>0</v>
      </c>
      <c r="P31027">
        <v>0</v>
      </c>
      <c r="Q31027" t="str">
        <f t="shared" si="1938"/>
        <v>high</v>
      </c>
      <c r="R31027" t="str">
        <f t="shared" si="1939"/>
        <v>empty</v>
      </c>
    </row>
    <row r="31028" spans="1:18">
      <c r="A31028">
        <v>35518</v>
      </c>
      <c r="B31028" t="s">
        <v>26784</v>
      </c>
      <c r="C31028" s="1">
        <v>44197</v>
      </c>
      <c r="D31028">
        <v>53</v>
      </c>
      <c r="E31028">
        <f t="shared" si="1936"/>
        <v>50</v>
      </c>
      <c r="F31028">
        <v>18.718588415094299</v>
      </c>
      <c r="G31028">
        <f t="shared" si="1937"/>
        <v>10</v>
      </c>
      <c r="H31028">
        <v>0</v>
      </c>
      <c r="I31028">
        <v>0</v>
      </c>
      <c r="J31028">
        <v>1.8867924528301799E-2</v>
      </c>
      <c r="K31028">
        <v>3.7735849056603703E-2</v>
      </c>
      <c r="L31028">
        <v>0</v>
      </c>
      <c r="M31028">
        <v>11</v>
      </c>
      <c r="N31028">
        <v>38</v>
      </c>
      <c r="O31028">
        <v>0</v>
      </c>
      <c r="P31028">
        <v>2.6315789473684199E-2</v>
      </c>
      <c r="Q31028" t="str">
        <f t="shared" si="1938"/>
        <v>low</v>
      </c>
      <c r="R31028" t="str">
        <f t="shared" si="1939"/>
        <v>busy</v>
      </c>
    </row>
    <row r="31029" spans="1:18">
      <c r="A31029">
        <v>29630</v>
      </c>
      <c r="B31029" t="s">
        <v>22876</v>
      </c>
      <c r="C31029" s="1">
        <v>44197</v>
      </c>
      <c r="D31029">
        <v>137</v>
      </c>
      <c r="E31029">
        <f t="shared" si="1936"/>
        <v>130</v>
      </c>
      <c r="F31029">
        <v>32.632399751824799</v>
      </c>
      <c r="G31029">
        <f t="shared" si="1937"/>
        <v>30</v>
      </c>
      <c r="H31029">
        <v>0</v>
      </c>
      <c r="I31029">
        <v>0</v>
      </c>
      <c r="J31029">
        <v>7.2992700729926996E-3</v>
      </c>
      <c r="K31029">
        <v>6.5693430656934296E-2</v>
      </c>
      <c r="L31029">
        <v>5.1094890510948898E-2</v>
      </c>
      <c r="M31029">
        <v>20</v>
      </c>
      <c r="N31029">
        <v>34</v>
      </c>
      <c r="O31029">
        <v>0</v>
      </c>
      <c r="P31029">
        <v>2.41265588235294E-2</v>
      </c>
      <c r="Q31029" t="str">
        <f t="shared" si="1938"/>
        <v>low</v>
      </c>
      <c r="R31029" t="str">
        <f t="shared" si="1939"/>
        <v>busy</v>
      </c>
    </row>
    <row r="31030" spans="1:18">
      <c r="A31030">
        <v>37914</v>
      </c>
      <c r="B31030" t="s">
        <v>29130</v>
      </c>
      <c r="C31030" s="1">
        <v>44197</v>
      </c>
      <c r="D31030">
        <v>180</v>
      </c>
      <c r="E31030">
        <f t="shared" si="1936"/>
        <v>180</v>
      </c>
      <c r="F31030">
        <v>27.619626277777702</v>
      </c>
      <c r="G31030">
        <f t="shared" si="1937"/>
        <v>20</v>
      </c>
      <c r="H31030">
        <v>5.5555555555555497E-3</v>
      </c>
      <c r="I31030">
        <v>0</v>
      </c>
      <c r="J31030">
        <v>1.1111111111111099E-2</v>
      </c>
      <c r="K31030">
        <v>0.11111111111111099</v>
      </c>
      <c r="L31030">
        <v>3.3333333333333298E-2</v>
      </c>
      <c r="M31030">
        <v>32</v>
      </c>
      <c r="N31030">
        <v>41</v>
      </c>
      <c r="O31030">
        <v>0</v>
      </c>
      <c r="P31030">
        <v>7.6870975609755997E-3</v>
      </c>
      <c r="Q31030" t="str">
        <f t="shared" si="1938"/>
        <v>low</v>
      </c>
      <c r="R31030" t="str">
        <f t="shared" si="1939"/>
        <v>busy</v>
      </c>
    </row>
    <row r="31031" spans="1:18">
      <c r="A31031">
        <v>41835</v>
      </c>
      <c r="B31031" t="s">
        <v>32144</v>
      </c>
      <c r="C31031" s="1">
        <v>44197</v>
      </c>
      <c r="D31031">
        <v>134</v>
      </c>
      <c r="E31031">
        <f t="shared" si="1936"/>
        <v>130</v>
      </c>
      <c r="F31031">
        <v>29.718795768656701</v>
      </c>
      <c r="G31031">
        <f t="shared" si="1937"/>
        <v>20</v>
      </c>
      <c r="H31031">
        <v>0</v>
      </c>
      <c r="I31031">
        <v>0</v>
      </c>
      <c r="J31031">
        <v>0</v>
      </c>
      <c r="K31031">
        <v>5.2238805970149203E-2</v>
      </c>
      <c r="L31031">
        <v>0</v>
      </c>
      <c r="M31031">
        <v>19</v>
      </c>
      <c r="N31031">
        <v>51</v>
      </c>
      <c r="O31031">
        <v>0</v>
      </c>
      <c r="P31031">
        <v>0</v>
      </c>
      <c r="Q31031" t="str">
        <f t="shared" si="1938"/>
        <v>low</v>
      </c>
      <c r="R31031" t="str">
        <f t="shared" si="1939"/>
        <v>busy</v>
      </c>
    </row>
    <row r="31032" spans="1:18">
      <c r="A31032">
        <v>31082</v>
      </c>
      <c r="B31032" t="s">
        <v>23980</v>
      </c>
      <c r="C31032" s="1">
        <v>44197</v>
      </c>
      <c r="D31032">
        <v>183</v>
      </c>
      <c r="E31032">
        <f t="shared" si="1936"/>
        <v>180</v>
      </c>
      <c r="F31032">
        <v>29.473999901639299</v>
      </c>
      <c r="G31032">
        <f t="shared" si="1937"/>
        <v>20</v>
      </c>
      <c r="H31032">
        <v>0</v>
      </c>
      <c r="I31032">
        <v>0</v>
      </c>
      <c r="J31032">
        <v>0</v>
      </c>
      <c r="K31032">
        <v>0</v>
      </c>
      <c r="L31032">
        <v>0</v>
      </c>
      <c r="M31032">
        <v>58</v>
      </c>
      <c r="N31032">
        <v>149</v>
      </c>
      <c r="O31032">
        <v>0</v>
      </c>
      <c r="P31032">
        <v>1.3422818791946299E-3</v>
      </c>
      <c r="Q31032" t="str">
        <f t="shared" si="1938"/>
        <v>low</v>
      </c>
      <c r="R31032" t="str">
        <f t="shared" si="1939"/>
        <v>empty</v>
      </c>
    </row>
    <row r="31033" spans="1:18">
      <c r="A31033">
        <v>34855</v>
      </c>
      <c r="B31033" t="s">
        <v>26348</v>
      </c>
      <c r="C31033" s="1">
        <v>44197</v>
      </c>
      <c r="D31033">
        <v>111</v>
      </c>
      <c r="E31033">
        <f t="shared" si="1936"/>
        <v>110</v>
      </c>
      <c r="F31033">
        <v>61.391258576576497</v>
      </c>
      <c r="G31033">
        <f t="shared" si="1937"/>
        <v>60</v>
      </c>
      <c r="H31033">
        <v>0</v>
      </c>
      <c r="I31033">
        <v>0</v>
      </c>
      <c r="J31033">
        <v>0</v>
      </c>
      <c r="K31033">
        <v>4.5045045045045001E-2</v>
      </c>
      <c r="L31033">
        <v>9.0090090090090003E-3</v>
      </c>
      <c r="M31033">
        <v>2</v>
      </c>
      <c r="N31033">
        <v>70</v>
      </c>
      <c r="O31033">
        <v>0</v>
      </c>
      <c r="P31033">
        <v>0</v>
      </c>
      <c r="Q31033" t="str">
        <f t="shared" si="1938"/>
        <v>high</v>
      </c>
      <c r="R31033" t="str">
        <f t="shared" si="1939"/>
        <v>busy</v>
      </c>
    </row>
    <row r="31034" spans="1:18">
      <c r="A31034">
        <v>138</v>
      </c>
      <c r="B31034" t="s">
        <v>121</v>
      </c>
      <c r="C31034" s="1">
        <v>44197</v>
      </c>
      <c r="D31034">
        <v>142</v>
      </c>
      <c r="E31034">
        <f t="shared" si="1936"/>
        <v>140</v>
      </c>
      <c r="F31034">
        <v>28.1878796549295</v>
      </c>
      <c r="G31034">
        <f t="shared" si="1937"/>
        <v>20</v>
      </c>
      <c r="H31034">
        <v>0</v>
      </c>
      <c r="I31034">
        <v>0</v>
      </c>
      <c r="J31034">
        <v>7.0422535211267599E-3</v>
      </c>
      <c r="K31034">
        <v>0</v>
      </c>
      <c r="L31034">
        <v>0</v>
      </c>
      <c r="M31034">
        <v>26</v>
      </c>
      <c r="N31034">
        <v>114</v>
      </c>
      <c r="O31034">
        <v>0</v>
      </c>
      <c r="P31034">
        <v>1.5948964912280698E-2</v>
      </c>
      <c r="Q31034" t="str">
        <f t="shared" si="1938"/>
        <v>low</v>
      </c>
      <c r="R31034" t="str">
        <f t="shared" si="1939"/>
        <v>empty</v>
      </c>
    </row>
    <row r="31035" spans="1:18">
      <c r="A31035">
        <v>25772</v>
      </c>
      <c r="B31035" t="s">
        <v>19645</v>
      </c>
      <c r="C31035" s="1">
        <v>44197</v>
      </c>
      <c r="D31035">
        <v>67</v>
      </c>
      <c r="E31035">
        <f t="shared" si="1936"/>
        <v>60</v>
      </c>
      <c r="F31035">
        <v>33.6088650597015</v>
      </c>
      <c r="G31035">
        <f t="shared" si="1937"/>
        <v>30</v>
      </c>
      <c r="H31035">
        <v>0</v>
      </c>
      <c r="I31035">
        <v>0</v>
      </c>
      <c r="J31035">
        <v>1.4925373134328301E-2</v>
      </c>
      <c r="K31035">
        <v>0</v>
      </c>
      <c r="L31035">
        <v>0</v>
      </c>
      <c r="M31035">
        <v>34</v>
      </c>
      <c r="N31035">
        <v>58</v>
      </c>
      <c r="O31035">
        <v>0</v>
      </c>
      <c r="P31035">
        <v>0.15005970689655099</v>
      </c>
      <c r="Q31035" t="str">
        <f t="shared" si="1938"/>
        <v>low</v>
      </c>
      <c r="R31035" t="str">
        <f t="shared" si="1939"/>
        <v>empty</v>
      </c>
    </row>
    <row r="31036" spans="1:18">
      <c r="A31036">
        <v>27232</v>
      </c>
      <c r="B31036" t="s">
        <v>20895</v>
      </c>
      <c r="C31036" s="1">
        <v>44197</v>
      </c>
      <c r="D31036">
        <v>268</v>
      </c>
      <c r="E31036">
        <f t="shared" si="1936"/>
        <v>260</v>
      </c>
      <c r="F31036">
        <v>55.3497064253731</v>
      </c>
      <c r="G31036">
        <f t="shared" si="1937"/>
        <v>50</v>
      </c>
      <c r="H31036">
        <v>0</v>
      </c>
      <c r="I31036">
        <v>0</v>
      </c>
      <c r="J31036">
        <v>0</v>
      </c>
      <c r="K31036">
        <v>0</v>
      </c>
      <c r="L31036">
        <v>0</v>
      </c>
      <c r="M31036">
        <v>9</v>
      </c>
      <c r="N31036">
        <v>166</v>
      </c>
      <c r="O31036">
        <v>0</v>
      </c>
      <c r="P31036">
        <v>6.0240963855421603E-3</v>
      </c>
      <c r="Q31036" t="str">
        <f t="shared" si="1938"/>
        <v>high</v>
      </c>
      <c r="R31036" t="str">
        <f t="shared" si="1939"/>
        <v>empty</v>
      </c>
    </row>
    <row r="31037" spans="1:18">
      <c r="A31037">
        <v>25998</v>
      </c>
      <c r="B31037" t="s">
        <v>19855</v>
      </c>
      <c r="C31037" s="1">
        <v>44197</v>
      </c>
      <c r="D31037">
        <v>53</v>
      </c>
      <c r="E31037">
        <f t="shared" si="1936"/>
        <v>50</v>
      </c>
      <c r="F31037">
        <v>20.1916889056603</v>
      </c>
      <c r="G31037">
        <f t="shared" si="1937"/>
        <v>20</v>
      </c>
      <c r="H31037">
        <v>1.8867924528301799E-2</v>
      </c>
      <c r="I31037">
        <v>0</v>
      </c>
      <c r="J31037">
        <v>1.8867924528301799E-2</v>
      </c>
      <c r="K31037">
        <v>0.169811320754716</v>
      </c>
      <c r="L31037">
        <v>1.8867924528301799E-2</v>
      </c>
      <c r="M31037">
        <v>9</v>
      </c>
      <c r="N31037">
        <v>14</v>
      </c>
      <c r="O31037">
        <v>0</v>
      </c>
      <c r="P31037">
        <v>4.2857142857142802E-2</v>
      </c>
      <c r="Q31037" t="str">
        <f t="shared" si="1938"/>
        <v>low</v>
      </c>
      <c r="R31037" t="str">
        <f t="shared" si="1939"/>
        <v>busy</v>
      </c>
    </row>
    <row r="31038" spans="1:18">
      <c r="A31038">
        <v>15613</v>
      </c>
      <c r="B31038" t="s">
        <v>12106</v>
      </c>
      <c r="C31038" s="1">
        <v>44197</v>
      </c>
      <c r="D31038">
        <v>73</v>
      </c>
      <c r="E31038">
        <f t="shared" si="1936"/>
        <v>70</v>
      </c>
      <c r="F31038">
        <v>24.127003013698602</v>
      </c>
      <c r="G31038">
        <f t="shared" si="1937"/>
        <v>20</v>
      </c>
      <c r="H31038">
        <v>0</v>
      </c>
      <c r="I31038">
        <v>0</v>
      </c>
      <c r="J31038">
        <v>2.7397260273972601E-2</v>
      </c>
      <c r="K31038">
        <v>0</v>
      </c>
      <c r="L31038">
        <v>0</v>
      </c>
      <c r="M31038">
        <v>27</v>
      </c>
      <c r="N31038">
        <v>43</v>
      </c>
      <c r="O31038">
        <v>0</v>
      </c>
      <c r="P31038">
        <v>0</v>
      </c>
      <c r="Q31038" t="str">
        <f t="shared" si="1938"/>
        <v>low</v>
      </c>
      <c r="R31038" t="str">
        <f t="shared" si="1939"/>
        <v>empty</v>
      </c>
    </row>
    <row r="31039" spans="1:18">
      <c r="A31039">
        <v>27874</v>
      </c>
      <c r="B31039" t="s">
        <v>21446</v>
      </c>
      <c r="C31039" s="1">
        <v>44197</v>
      </c>
      <c r="D31039">
        <v>246</v>
      </c>
      <c r="E31039">
        <f t="shared" si="1936"/>
        <v>240</v>
      </c>
      <c r="F31039">
        <v>26.820894276422699</v>
      </c>
      <c r="G31039">
        <f t="shared" si="1937"/>
        <v>20</v>
      </c>
      <c r="H31039">
        <v>3.2520325203252001E-2</v>
      </c>
      <c r="I31039">
        <v>4.0650406504065002E-3</v>
      </c>
      <c r="J31039">
        <v>1.6260162601626001E-2</v>
      </c>
      <c r="K31039">
        <v>4.8780487804878002E-2</v>
      </c>
      <c r="L31039">
        <v>1.6260162601626001E-2</v>
      </c>
      <c r="M31039">
        <v>83</v>
      </c>
      <c r="N31039">
        <v>97</v>
      </c>
      <c r="O31039">
        <v>0</v>
      </c>
      <c r="P31039">
        <v>1.3080206185567E-3</v>
      </c>
      <c r="Q31039" t="str">
        <f t="shared" si="1938"/>
        <v>low</v>
      </c>
      <c r="R31039" t="str">
        <f t="shared" si="1939"/>
        <v>busy</v>
      </c>
    </row>
    <row r="31040" spans="1:18">
      <c r="A31040">
        <v>16725</v>
      </c>
      <c r="B31040" t="s">
        <v>12907</v>
      </c>
      <c r="C31040" s="1">
        <v>44197</v>
      </c>
      <c r="D31040">
        <v>191</v>
      </c>
      <c r="E31040">
        <f t="shared" si="1936"/>
        <v>190</v>
      </c>
      <c r="F31040">
        <v>30.1516951623036</v>
      </c>
      <c r="G31040">
        <f t="shared" si="1937"/>
        <v>30</v>
      </c>
      <c r="H31040">
        <v>0</v>
      </c>
      <c r="I31040">
        <v>0</v>
      </c>
      <c r="J31040">
        <v>0</v>
      </c>
      <c r="K31040">
        <v>0</v>
      </c>
      <c r="L31040">
        <v>0</v>
      </c>
      <c r="M31040">
        <v>47</v>
      </c>
      <c r="N31040">
        <v>158</v>
      </c>
      <c r="O31040">
        <v>0</v>
      </c>
      <c r="P31040">
        <v>0</v>
      </c>
      <c r="Q31040" t="str">
        <f t="shared" si="1938"/>
        <v>low</v>
      </c>
      <c r="R31040" t="str">
        <f t="shared" si="1939"/>
        <v>empty</v>
      </c>
    </row>
    <row r="31041" spans="1:18">
      <c r="A31041">
        <v>10566</v>
      </c>
      <c r="B31041" t="s">
        <v>8678</v>
      </c>
      <c r="C31041" s="1">
        <v>44197</v>
      </c>
      <c r="D31041">
        <v>139</v>
      </c>
      <c r="E31041">
        <f t="shared" si="1936"/>
        <v>130</v>
      </c>
      <c r="F31041">
        <v>31.135757633093501</v>
      </c>
      <c r="G31041">
        <f t="shared" si="1937"/>
        <v>30</v>
      </c>
      <c r="H31041">
        <v>0</v>
      </c>
      <c r="I31041">
        <v>0</v>
      </c>
      <c r="J31041">
        <v>0</v>
      </c>
      <c r="K31041">
        <v>0</v>
      </c>
      <c r="L31041">
        <v>0</v>
      </c>
      <c r="M31041">
        <v>29</v>
      </c>
      <c r="N31041">
        <v>116</v>
      </c>
      <c r="O31041">
        <v>0</v>
      </c>
      <c r="P31041">
        <v>0.177518120689655</v>
      </c>
      <c r="Q31041" t="str">
        <f t="shared" si="1938"/>
        <v>low</v>
      </c>
      <c r="R31041" t="str">
        <f t="shared" si="1939"/>
        <v>empty</v>
      </c>
    </row>
    <row r="31042" spans="1:18">
      <c r="A31042">
        <v>6216</v>
      </c>
      <c r="B31042" t="s">
        <v>4720</v>
      </c>
      <c r="C31042" s="1">
        <v>44197</v>
      </c>
      <c r="D31042">
        <v>149</v>
      </c>
      <c r="E31042">
        <f t="shared" ref="E31042:E31105" si="1940">D31042-MOD(D31042,10)</f>
        <v>140</v>
      </c>
      <c r="F31042">
        <v>29.3713536174496</v>
      </c>
      <c r="G31042">
        <f t="shared" ref="G31042:G31105" si="1941">F31042-MOD(F31042,10)</f>
        <v>20</v>
      </c>
      <c r="H31042">
        <v>0</v>
      </c>
      <c r="I31042">
        <v>0</v>
      </c>
      <c r="J31042">
        <v>2.0134228187919399E-2</v>
      </c>
      <c r="K31042">
        <v>0</v>
      </c>
      <c r="L31042">
        <v>0</v>
      </c>
      <c r="M31042">
        <v>14</v>
      </c>
      <c r="N31042">
        <v>120</v>
      </c>
      <c r="O31042">
        <v>0</v>
      </c>
      <c r="P31042">
        <v>1.6666666666666601E-2</v>
      </c>
      <c r="Q31042" t="str">
        <f t="shared" ref="Q31042:Q31105" si="1942">IF(F31042&gt;50,"high","low")</f>
        <v>low</v>
      </c>
      <c r="R31042" t="str">
        <f t="shared" ref="R31042:R31105" si="1943">IF(AND(K31042=0,L31042=0),"empty", "busy")</f>
        <v>empty</v>
      </c>
    </row>
    <row r="31043" spans="1:18">
      <c r="A31043">
        <v>29279</v>
      </c>
      <c r="B31043" t="s">
        <v>22564</v>
      </c>
      <c r="C31043" s="1">
        <v>44197</v>
      </c>
      <c r="D31043">
        <v>55</v>
      </c>
      <c r="E31043">
        <f t="shared" si="1940"/>
        <v>50</v>
      </c>
      <c r="F31043">
        <v>29.206296127272701</v>
      </c>
      <c r="G31043">
        <f t="shared" si="1941"/>
        <v>20</v>
      </c>
      <c r="H31043">
        <v>0</v>
      </c>
      <c r="I31043">
        <v>0</v>
      </c>
      <c r="J31043">
        <v>0</v>
      </c>
      <c r="K31043">
        <v>0</v>
      </c>
      <c r="L31043">
        <v>0</v>
      </c>
      <c r="M31043">
        <v>5</v>
      </c>
      <c r="N31043">
        <v>26</v>
      </c>
      <c r="O31043">
        <v>0</v>
      </c>
      <c r="P31043">
        <v>0</v>
      </c>
      <c r="Q31043" t="str">
        <f t="shared" si="1942"/>
        <v>low</v>
      </c>
      <c r="R31043" t="str">
        <f t="shared" si="1943"/>
        <v>empty</v>
      </c>
    </row>
    <row r="31044" spans="1:18">
      <c r="A31044">
        <v>14505</v>
      </c>
      <c r="B31044" t="s">
        <v>11173</v>
      </c>
      <c r="C31044" s="1">
        <v>44197</v>
      </c>
      <c r="D31044">
        <v>72</v>
      </c>
      <c r="E31044">
        <f t="shared" si="1940"/>
        <v>70</v>
      </c>
      <c r="F31044">
        <v>44.3432047777777</v>
      </c>
      <c r="G31044">
        <f t="shared" si="1941"/>
        <v>40</v>
      </c>
      <c r="H31044">
        <v>0</v>
      </c>
      <c r="I31044">
        <v>0</v>
      </c>
      <c r="J31044">
        <v>0</v>
      </c>
      <c r="K31044">
        <v>1.38888888888888E-2</v>
      </c>
      <c r="L31044">
        <v>0</v>
      </c>
      <c r="M31044">
        <v>3</v>
      </c>
      <c r="N31044">
        <v>48</v>
      </c>
      <c r="O31044">
        <v>0</v>
      </c>
      <c r="P31044">
        <v>0</v>
      </c>
      <c r="Q31044" t="str">
        <f t="shared" si="1942"/>
        <v>low</v>
      </c>
      <c r="R31044" t="str">
        <f t="shared" si="1943"/>
        <v>busy</v>
      </c>
    </row>
    <row r="31045" spans="1:18">
      <c r="A31045">
        <v>41355</v>
      </c>
      <c r="B31045" t="s">
        <v>31718</v>
      </c>
      <c r="C31045" s="1">
        <v>44197</v>
      </c>
      <c r="D31045">
        <v>82</v>
      </c>
      <c r="E31045">
        <f t="shared" si="1940"/>
        <v>80</v>
      </c>
      <c r="F31045">
        <v>45.904081121951201</v>
      </c>
      <c r="G31045">
        <f t="shared" si="1941"/>
        <v>40</v>
      </c>
      <c r="H31045">
        <v>0</v>
      </c>
      <c r="I31045">
        <v>0</v>
      </c>
      <c r="J31045">
        <v>0</v>
      </c>
      <c r="K31045">
        <v>0</v>
      </c>
      <c r="L31045">
        <v>0</v>
      </c>
      <c r="M31045">
        <v>8</v>
      </c>
      <c r="N31045">
        <v>53</v>
      </c>
      <c r="O31045">
        <v>0</v>
      </c>
      <c r="P31045">
        <v>0</v>
      </c>
      <c r="Q31045" t="str">
        <f t="shared" si="1942"/>
        <v>low</v>
      </c>
      <c r="R31045" t="str">
        <f t="shared" si="1943"/>
        <v>empty</v>
      </c>
    </row>
    <row r="31046" spans="1:18">
      <c r="A31046">
        <v>10567</v>
      </c>
      <c r="B31046" t="s">
        <v>8679</v>
      </c>
      <c r="C31046" s="1">
        <v>44197</v>
      </c>
      <c r="D31046">
        <v>145</v>
      </c>
      <c r="E31046">
        <f t="shared" si="1940"/>
        <v>140</v>
      </c>
      <c r="F31046">
        <v>29.877115048275801</v>
      </c>
      <c r="G31046">
        <f t="shared" si="1941"/>
        <v>20</v>
      </c>
      <c r="H31046">
        <v>0</v>
      </c>
      <c r="I31046">
        <v>0</v>
      </c>
      <c r="J31046">
        <v>0</v>
      </c>
      <c r="K31046">
        <v>0</v>
      </c>
      <c r="L31046">
        <v>0</v>
      </c>
      <c r="M31046">
        <v>20</v>
      </c>
      <c r="N31046">
        <v>122</v>
      </c>
      <c r="O31046">
        <v>0</v>
      </c>
      <c r="P31046">
        <v>0.23932746721311399</v>
      </c>
      <c r="Q31046" t="str">
        <f t="shared" si="1942"/>
        <v>low</v>
      </c>
      <c r="R31046" t="str">
        <f t="shared" si="1943"/>
        <v>empty</v>
      </c>
    </row>
    <row r="31047" spans="1:18">
      <c r="A31047">
        <v>13548</v>
      </c>
      <c r="B31047" t="s">
        <v>10741</v>
      </c>
      <c r="C31047" s="1">
        <v>44197</v>
      </c>
      <c r="D31047">
        <v>260</v>
      </c>
      <c r="E31047">
        <f t="shared" si="1940"/>
        <v>260</v>
      </c>
      <c r="F31047">
        <v>28.482530038461501</v>
      </c>
      <c r="G31047">
        <f t="shared" si="1941"/>
        <v>20</v>
      </c>
      <c r="H31047">
        <v>7.6923076923076901E-3</v>
      </c>
      <c r="I31047">
        <v>7.6923076923076901E-3</v>
      </c>
      <c r="J31047">
        <v>0</v>
      </c>
      <c r="K31047">
        <v>6.15384615384615E-2</v>
      </c>
      <c r="L31047">
        <v>2.3076923076922998E-2</v>
      </c>
      <c r="M31047">
        <v>64</v>
      </c>
      <c r="N31047">
        <v>86</v>
      </c>
      <c r="O31047">
        <v>0</v>
      </c>
      <c r="P31047">
        <v>3.0264418604651101E-3</v>
      </c>
      <c r="Q31047" t="str">
        <f t="shared" si="1942"/>
        <v>low</v>
      </c>
      <c r="R31047" t="str">
        <f t="shared" si="1943"/>
        <v>busy</v>
      </c>
    </row>
    <row r="31048" spans="1:18">
      <c r="A31048">
        <v>25124</v>
      </c>
      <c r="B31048" t="s">
        <v>19248</v>
      </c>
      <c r="C31048" s="1">
        <v>44197</v>
      </c>
      <c r="D31048">
        <v>77</v>
      </c>
      <c r="E31048">
        <f t="shared" si="1940"/>
        <v>70</v>
      </c>
      <c r="F31048">
        <v>24.3291022857142</v>
      </c>
      <c r="G31048">
        <f t="shared" si="1941"/>
        <v>20</v>
      </c>
      <c r="H31048">
        <v>0</v>
      </c>
      <c r="I31048">
        <v>0</v>
      </c>
      <c r="J31048">
        <v>6.4935064935064901E-2</v>
      </c>
      <c r="K31048">
        <v>0.103896103896103</v>
      </c>
      <c r="L31048">
        <v>2.5974025974025899E-2</v>
      </c>
      <c r="M31048">
        <v>11</v>
      </c>
      <c r="N31048">
        <v>13</v>
      </c>
      <c r="O31048">
        <v>0</v>
      </c>
      <c r="P31048">
        <v>0</v>
      </c>
      <c r="Q31048" t="str">
        <f t="shared" si="1942"/>
        <v>low</v>
      </c>
      <c r="R31048" t="str">
        <f t="shared" si="1943"/>
        <v>busy</v>
      </c>
    </row>
    <row r="31049" spans="1:18">
      <c r="A31049">
        <v>17794</v>
      </c>
      <c r="B31049" t="s">
        <v>13730</v>
      </c>
      <c r="C31049" s="1">
        <v>44197</v>
      </c>
      <c r="D31049">
        <v>157</v>
      </c>
      <c r="E31049">
        <f t="shared" si="1940"/>
        <v>150</v>
      </c>
      <c r="F31049">
        <v>30.883899547770699</v>
      </c>
      <c r="G31049">
        <f t="shared" si="1941"/>
        <v>30</v>
      </c>
      <c r="H31049">
        <v>0</v>
      </c>
      <c r="I31049">
        <v>0</v>
      </c>
      <c r="J31049">
        <v>1.27388535031847E-2</v>
      </c>
      <c r="K31049">
        <v>0</v>
      </c>
      <c r="L31049">
        <v>6.3694267515923501E-3</v>
      </c>
      <c r="M31049">
        <v>13</v>
      </c>
      <c r="N31049">
        <v>122</v>
      </c>
      <c r="O31049">
        <v>0</v>
      </c>
      <c r="P31049">
        <v>3.2304721311475403E-2</v>
      </c>
      <c r="Q31049" t="str">
        <f t="shared" si="1942"/>
        <v>low</v>
      </c>
      <c r="R31049" t="str">
        <f t="shared" si="1943"/>
        <v>busy</v>
      </c>
    </row>
    <row r="31050" spans="1:18">
      <c r="A31050">
        <v>24370</v>
      </c>
      <c r="B31050" t="s">
        <v>18695</v>
      </c>
      <c r="C31050" s="1">
        <v>44197</v>
      </c>
      <c r="D31050">
        <v>54</v>
      </c>
      <c r="E31050">
        <f t="shared" si="1940"/>
        <v>50</v>
      </c>
      <c r="F31050">
        <v>28.730601259259199</v>
      </c>
      <c r="G31050">
        <f t="shared" si="1941"/>
        <v>20</v>
      </c>
      <c r="H31050">
        <v>0</v>
      </c>
      <c r="I31050">
        <v>0</v>
      </c>
      <c r="J31050">
        <v>0</v>
      </c>
      <c r="K31050">
        <v>0.12962962962962901</v>
      </c>
      <c r="L31050">
        <v>1.85185185185185E-2</v>
      </c>
      <c r="M31050">
        <v>1</v>
      </c>
      <c r="N31050">
        <v>7</v>
      </c>
      <c r="O31050">
        <v>0</v>
      </c>
      <c r="P31050">
        <v>0</v>
      </c>
      <c r="Q31050" t="str">
        <f t="shared" si="1942"/>
        <v>low</v>
      </c>
      <c r="R31050" t="str">
        <f t="shared" si="1943"/>
        <v>busy</v>
      </c>
    </row>
    <row r="31051" spans="1:18">
      <c r="A31051">
        <v>12983</v>
      </c>
      <c r="B31051" t="s">
        <v>10467</v>
      </c>
      <c r="C31051" s="1">
        <v>44197</v>
      </c>
      <c r="D31051">
        <v>164</v>
      </c>
      <c r="E31051">
        <f t="shared" si="1940"/>
        <v>160</v>
      </c>
      <c r="F31051">
        <v>26.904644762195101</v>
      </c>
      <c r="G31051">
        <f t="shared" si="1941"/>
        <v>20</v>
      </c>
      <c r="H31051">
        <v>0</v>
      </c>
      <c r="I31051">
        <v>0</v>
      </c>
      <c r="J31051">
        <v>6.0975609756097502E-3</v>
      </c>
      <c r="K31051">
        <v>1.8292682926829201E-2</v>
      </c>
      <c r="L31051">
        <v>0</v>
      </c>
      <c r="M31051">
        <v>16</v>
      </c>
      <c r="N31051">
        <v>56</v>
      </c>
      <c r="O31051">
        <v>0</v>
      </c>
      <c r="P31051">
        <v>0</v>
      </c>
      <c r="Q31051" t="str">
        <f t="shared" si="1942"/>
        <v>low</v>
      </c>
      <c r="R31051" t="str">
        <f t="shared" si="1943"/>
        <v>busy</v>
      </c>
    </row>
    <row r="31052" spans="1:18">
      <c r="A31052">
        <v>29971</v>
      </c>
      <c r="B31052" t="s">
        <v>23166</v>
      </c>
      <c r="C31052" s="1">
        <v>44197</v>
      </c>
      <c r="D31052">
        <v>71</v>
      </c>
      <c r="E31052">
        <f t="shared" si="1940"/>
        <v>70</v>
      </c>
      <c r="F31052">
        <v>38.898031000000003</v>
      </c>
      <c r="G31052">
        <f t="shared" si="1941"/>
        <v>30</v>
      </c>
      <c r="H31052">
        <v>0</v>
      </c>
      <c r="I31052">
        <v>0</v>
      </c>
      <c r="J31052">
        <v>2.8169014084507001E-2</v>
      </c>
      <c r="K31052">
        <v>2.8169014084507001E-2</v>
      </c>
      <c r="L31052">
        <v>0</v>
      </c>
      <c r="M31052">
        <v>42</v>
      </c>
      <c r="N31052">
        <v>57</v>
      </c>
      <c r="O31052">
        <v>0</v>
      </c>
      <c r="P31052">
        <v>4.8422192982456098E-2</v>
      </c>
      <c r="Q31052" t="str">
        <f t="shared" si="1942"/>
        <v>low</v>
      </c>
      <c r="R31052" t="str">
        <f t="shared" si="1943"/>
        <v>busy</v>
      </c>
    </row>
    <row r="31053" spans="1:18">
      <c r="A31053">
        <v>5115</v>
      </c>
      <c r="B31053" t="s">
        <v>3944</v>
      </c>
      <c r="C31053" s="1">
        <v>44197</v>
      </c>
      <c r="D31053">
        <v>130</v>
      </c>
      <c r="E31053">
        <f t="shared" si="1940"/>
        <v>130</v>
      </c>
      <c r="F31053">
        <v>39.113211115384601</v>
      </c>
      <c r="G31053">
        <f t="shared" si="1941"/>
        <v>30</v>
      </c>
      <c r="H31053">
        <v>0</v>
      </c>
      <c r="I31053">
        <v>0</v>
      </c>
      <c r="J31053">
        <v>0</v>
      </c>
      <c r="K31053">
        <v>7.6923076923076901E-3</v>
      </c>
      <c r="L31053">
        <v>0</v>
      </c>
      <c r="M31053">
        <v>25</v>
      </c>
      <c r="N31053">
        <v>66</v>
      </c>
      <c r="O31053">
        <v>0</v>
      </c>
      <c r="P31053">
        <v>0</v>
      </c>
      <c r="Q31053" t="str">
        <f t="shared" si="1942"/>
        <v>low</v>
      </c>
      <c r="R31053" t="str">
        <f t="shared" si="1943"/>
        <v>busy</v>
      </c>
    </row>
    <row r="31054" spans="1:18">
      <c r="A31054">
        <v>10568</v>
      </c>
      <c r="B31054" t="s">
        <v>8680</v>
      </c>
      <c r="C31054" s="1">
        <v>44197</v>
      </c>
      <c r="D31054">
        <v>143</v>
      </c>
      <c r="E31054">
        <f t="shared" si="1940"/>
        <v>140</v>
      </c>
      <c r="F31054">
        <v>29.814302202797201</v>
      </c>
      <c r="G31054">
        <f t="shared" si="1941"/>
        <v>20</v>
      </c>
      <c r="H31054">
        <v>0</v>
      </c>
      <c r="I31054">
        <v>0</v>
      </c>
      <c r="J31054">
        <v>0</v>
      </c>
      <c r="K31054">
        <v>0</v>
      </c>
      <c r="L31054">
        <v>1.3986013986013899E-2</v>
      </c>
      <c r="M31054">
        <v>10</v>
      </c>
      <c r="N31054">
        <v>117</v>
      </c>
      <c r="O31054">
        <v>0</v>
      </c>
      <c r="P31054">
        <v>0.26288559829059799</v>
      </c>
      <c r="Q31054" t="str">
        <f t="shared" si="1942"/>
        <v>low</v>
      </c>
      <c r="R31054" t="str">
        <f t="shared" si="1943"/>
        <v>busy</v>
      </c>
    </row>
    <row r="31055" spans="1:18">
      <c r="A31055">
        <v>1932</v>
      </c>
      <c r="B31055" t="s">
        <v>1654</v>
      </c>
      <c r="C31055" s="1">
        <v>44197</v>
      </c>
      <c r="D31055">
        <v>121</v>
      </c>
      <c r="E31055">
        <f t="shared" si="1940"/>
        <v>120</v>
      </c>
      <c r="F31055">
        <v>16.764763842975199</v>
      </c>
      <c r="G31055">
        <f t="shared" si="1941"/>
        <v>10</v>
      </c>
      <c r="H31055">
        <v>0</v>
      </c>
      <c r="I31055">
        <v>0</v>
      </c>
      <c r="J31055">
        <v>3.3057851239669402E-2</v>
      </c>
      <c r="K31055">
        <v>5.7851239669421399E-2</v>
      </c>
      <c r="L31055">
        <v>0</v>
      </c>
      <c r="M31055">
        <v>14</v>
      </c>
      <c r="N31055">
        <v>13</v>
      </c>
      <c r="O31055">
        <v>0</v>
      </c>
      <c r="P31055">
        <v>7.6923076923076901E-3</v>
      </c>
      <c r="Q31055" t="str">
        <f t="shared" si="1942"/>
        <v>low</v>
      </c>
      <c r="R31055" t="str">
        <f t="shared" si="1943"/>
        <v>busy</v>
      </c>
    </row>
    <row r="31056" spans="1:18">
      <c r="A31056">
        <v>10398</v>
      </c>
      <c r="B31056" t="s">
        <v>8511</v>
      </c>
      <c r="C31056" s="1">
        <v>44197</v>
      </c>
      <c r="D31056">
        <v>104</v>
      </c>
      <c r="E31056">
        <f t="shared" si="1940"/>
        <v>100</v>
      </c>
      <c r="F31056">
        <v>27.311464461538399</v>
      </c>
      <c r="G31056">
        <f t="shared" si="1941"/>
        <v>20</v>
      </c>
      <c r="H31056">
        <v>0</v>
      </c>
      <c r="I31056">
        <v>0</v>
      </c>
      <c r="J31056">
        <v>0</v>
      </c>
      <c r="K31056">
        <v>2.8846153846153799E-2</v>
      </c>
      <c r="L31056">
        <v>0</v>
      </c>
      <c r="M31056">
        <v>13</v>
      </c>
      <c r="N31056">
        <v>66</v>
      </c>
      <c r="O31056">
        <v>0</v>
      </c>
      <c r="P31056">
        <v>1.2832121212121199E-2</v>
      </c>
      <c r="Q31056" t="str">
        <f t="shared" si="1942"/>
        <v>low</v>
      </c>
      <c r="R31056" t="str">
        <f t="shared" si="1943"/>
        <v>busy</v>
      </c>
    </row>
    <row r="31057" spans="1:18">
      <c r="A31057">
        <v>37236</v>
      </c>
      <c r="B31057" t="s">
        <v>28477</v>
      </c>
      <c r="C31057" s="1">
        <v>44197</v>
      </c>
      <c r="D31057">
        <v>220</v>
      </c>
      <c r="E31057">
        <f t="shared" si="1940"/>
        <v>220</v>
      </c>
      <c r="F31057">
        <v>28.617001722727199</v>
      </c>
      <c r="G31057">
        <f t="shared" si="1941"/>
        <v>20</v>
      </c>
      <c r="H31057">
        <v>4.54545454545454E-3</v>
      </c>
      <c r="I31057">
        <v>0</v>
      </c>
      <c r="J31057">
        <v>0</v>
      </c>
      <c r="K31057">
        <v>3.6363636363636299E-2</v>
      </c>
      <c r="L31057">
        <v>9.0909090909090905E-3</v>
      </c>
      <c r="M31057">
        <v>25</v>
      </c>
      <c r="N31057">
        <v>107</v>
      </c>
      <c r="O31057">
        <v>0</v>
      </c>
      <c r="P31057">
        <v>2.3159906542056002E-2</v>
      </c>
      <c r="Q31057" t="str">
        <f t="shared" si="1942"/>
        <v>low</v>
      </c>
      <c r="R31057" t="str">
        <f t="shared" si="1943"/>
        <v>busy</v>
      </c>
    </row>
    <row r="31058" spans="1:18">
      <c r="A31058">
        <v>26574</v>
      </c>
      <c r="B31058" t="s">
        <v>20325</v>
      </c>
      <c r="C31058" s="1">
        <v>44197</v>
      </c>
      <c r="D31058">
        <v>218</v>
      </c>
      <c r="E31058">
        <f t="shared" si="1940"/>
        <v>210</v>
      </c>
      <c r="F31058">
        <v>25.335792720183399</v>
      </c>
      <c r="G31058">
        <f t="shared" si="1941"/>
        <v>20</v>
      </c>
      <c r="H31058">
        <v>0</v>
      </c>
      <c r="I31058">
        <v>0</v>
      </c>
      <c r="J31058">
        <v>2.29357798165137E-2</v>
      </c>
      <c r="K31058">
        <v>4.5871559633027499E-3</v>
      </c>
      <c r="L31058">
        <v>4.5871559633027499E-3</v>
      </c>
      <c r="M31058">
        <v>49</v>
      </c>
      <c r="N31058">
        <v>145</v>
      </c>
      <c r="O31058">
        <v>0</v>
      </c>
      <c r="P31058">
        <v>0</v>
      </c>
      <c r="Q31058" t="str">
        <f t="shared" si="1942"/>
        <v>low</v>
      </c>
      <c r="R31058" t="str">
        <f t="shared" si="1943"/>
        <v>busy</v>
      </c>
    </row>
    <row r="31059" spans="1:18">
      <c r="A31059">
        <v>5907</v>
      </c>
      <c r="B31059" t="s">
        <v>4439</v>
      </c>
      <c r="C31059" s="1">
        <v>44197</v>
      </c>
      <c r="D31059">
        <v>75</v>
      </c>
      <c r="E31059">
        <f t="shared" si="1940"/>
        <v>70</v>
      </c>
      <c r="F31059">
        <v>42.622367760000003</v>
      </c>
      <c r="G31059">
        <f t="shared" si="1941"/>
        <v>40</v>
      </c>
      <c r="H31059">
        <v>0</v>
      </c>
      <c r="I31059">
        <v>0</v>
      </c>
      <c r="J31059">
        <v>0</v>
      </c>
      <c r="K31059">
        <v>1.3333333333333299E-2</v>
      </c>
      <c r="L31059">
        <v>0</v>
      </c>
      <c r="M31059">
        <v>41</v>
      </c>
      <c r="N31059">
        <v>54</v>
      </c>
      <c r="O31059">
        <v>0</v>
      </c>
      <c r="P31059">
        <v>6.1728333333333297E-3</v>
      </c>
      <c r="Q31059" t="str">
        <f t="shared" si="1942"/>
        <v>low</v>
      </c>
      <c r="R31059" t="str">
        <f t="shared" si="1943"/>
        <v>busy</v>
      </c>
    </row>
    <row r="31060" spans="1:18">
      <c r="A31060">
        <v>16769</v>
      </c>
      <c r="B31060" t="s">
        <v>12941</v>
      </c>
      <c r="C31060" s="1">
        <v>44197</v>
      </c>
      <c r="D31060">
        <v>177</v>
      </c>
      <c r="E31060">
        <f t="shared" si="1940"/>
        <v>170</v>
      </c>
      <c r="F31060">
        <v>25.2118213954802</v>
      </c>
      <c r="G31060">
        <f t="shared" si="1941"/>
        <v>20</v>
      </c>
      <c r="H31060">
        <v>0</v>
      </c>
      <c r="I31060">
        <v>0</v>
      </c>
      <c r="J31060">
        <v>0</v>
      </c>
      <c r="K31060">
        <v>5.6497175141242903E-3</v>
      </c>
      <c r="L31060">
        <v>0</v>
      </c>
      <c r="M31060">
        <v>20</v>
      </c>
      <c r="N31060">
        <v>153</v>
      </c>
      <c r="O31060">
        <v>0</v>
      </c>
      <c r="P31060">
        <v>8.4500464052287505E-2</v>
      </c>
      <c r="Q31060" t="str">
        <f t="shared" si="1942"/>
        <v>low</v>
      </c>
      <c r="R31060" t="str">
        <f t="shared" si="1943"/>
        <v>busy</v>
      </c>
    </row>
    <row r="31061" spans="1:18">
      <c r="A31061">
        <v>41674</v>
      </c>
      <c r="B31061" t="s">
        <v>31997</v>
      </c>
      <c r="C31061" s="1">
        <v>44197</v>
      </c>
      <c r="D31061">
        <v>67</v>
      </c>
      <c r="E31061">
        <f t="shared" si="1940"/>
        <v>60</v>
      </c>
      <c r="F31061">
        <v>27.3493721791044</v>
      </c>
      <c r="G31061">
        <f t="shared" si="1941"/>
        <v>20</v>
      </c>
      <c r="H31061">
        <v>0</v>
      </c>
      <c r="I31061">
        <v>0</v>
      </c>
      <c r="J31061">
        <v>0</v>
      </c>
      <c r="K31061">
        <v>0</v>
      </c>
      <c r="L31061">
        <v>0</v>
      </c>
      <c r="M31061">
        <v>4</v>
      </c>
      <c r="N31061">
        <v>51</v>
      </c>
      <c r="O31061">
        <v>0</v>
      </c>
      <c r="P31061">
        <v>0</v>
      </c>
      <c r="Q31061" t="str">
        <f t="shared" si="1942"/>
        <v>low</v>
      </c>
      <c r="R31061" t="str">
        <f t="shared" si="1943"/>
        <v>empty</v>
      </c>
    </row>
    <row r="31062" spans="1:18">
      <c r="A31062">
        <v>882</v>
      </c>
      <c r="B31062" t="s">
        <v>750</v>
      </c>
      <c r="C31062" s="1">
        <v>44197</v>
      </c>
      <c r="D31062">
        <v>148</v>
      </c>
      <c r="E31062">
        <f t="shared" si="1940"/>
        <v>140</v>
      </c>
      <c r="F31062">
        <v>29.215711472972899</v>
      </c>
      <c r="G31062">
        <f t="shared" si="1941"/>
        <v>20</v>
      </c>
      <c r="H31062">
        <v>6.7567567567567502E-3</v>
      </c>
      <c r="I31062">
        <v>0</v>
      </c>
      <c r="J31062">
        <v>2.7027027027027001E-2</v>
      </c>
      <c r="K31062">
        <v>7.4324324324324301E-2</v>
      </c>
      <c r="L31062">
        <v>0</v>
      </c>
      <c r="M31062">
        <v>9</v>
      </c>
      <c r="N31062">
        <v>39</v>
      </c>
      <c r="O31062">
        <v>0</v>
      </c>
      <c r="P31062">
        <v>0</v>
      </c>
      <c r="Q31062" t="str">
        <f t="shared" si="1942"/>
        <v>low</v>
      </c>
      <c r="R31062" t="str">
        <f t="shared" si="1943"/>
        <v>busy</v>
      </c>
    </row>
    <row r="31063" spans="1:18">
      <c r="A31063">
        <v>3386</v>
      </c>
      <c r="B31063" t="s">
        <v>2668</v>
      </c>
      <c r="C31063" s="1">
        <v>44197</v>
      </c>
      <c r="D31063">
        <v>80</v>
      </c>
      <c r="E31063">
        <f t="shared" si="1940"/>
        <v>80</v>
      </c>
      <c r="F31063">
        <v>27.659049374999899</v>
      </c>
      <c r="G31063">
        <f t="shared" si="1941"/>
        <v>20</v>
      </c>
      <c r="H31063">
        <v>0</v>
      </c>
      <c r="I31063">
        <v>0</v>
      </c>
      <c r="J31063">
        <v>0</v>
      </c>
      <c r="K31063">
        <v>0.05</v>
      </c>
      <c r="L31063">
        <v>0</v>
      </c>
      <c r="M31063">
        <v>5</v>
      </c>
      <c r="N31063">
        <v>16</v>
      </c>
      <c r="O31063">
        <v>0</v>
      </c>
      <c r="P31063">
        <v>0</v>
      </c>
      <c r="Q31063" t="str">
        <f t="shared" si="1942"/>
        <v>low</v>
      </c>
      <c r="R31063" t="str">
        <f t="shared" si="1943"/>
        <v>busy</v>
      </c>
    </row>
    <row r="31064" spans="1:18">
      <c r="A31064">
        <v>570</v>
      </c>
      <c r="B31064" t="s">
        <v>501</v>
      </c>
      <c r="C31064" s="1">
        <v>44197</v>
      </c>
      <c r="D31064">
        <v>77</v>
      </c>
      <c r="E31064">
        <f t="shared" si="1940"/>
        <v>70</v>
      </c>
      <c r="F31064">
        <v>22.393622090908998</v>
      </c>
      <c r="G31064">
        <f t="shared" si="1941"/>
        <v>20</v>
      </c>
      <c r="H31064">
        <v>0</v>
      </c>
      <c r="I31064">
        <v>0</v>
      </c>
      <c r="J31064">
        <v>3.8961038961038898E-2</v>
      </c>
      <c r="K31064">
        <v>0.103896103896103</v>
      </c>
      <c r="L31064">
        <v>1.2987012987012899E-2</v>
      </c>
      <c r="M31064">
        <v>7</v>
      </c>
      <c r="N31064">
        <v>16</v>
      </c>
      <c r="O31064">
        <v>0</v>
      </c>
      <c r="P31064">
        <v>0</v>
      </c>
      <c r="Q31064" t="str">
        <f t="shared" si="1942"/>
        <v>low</v>
      </c>
      <c r="R31064" t="str">
        <f t="shared" si="1943"/>
        <v>busy</v>
      </c>
    </row>
    <row r="31065" spans="1:18">
      <c r="A31065">
        <v>10086</v>
      </c>
      <c r="B31065" t="s">
        <v>8215</v>
      </c>
      <c r="C31065" s="1">
        <v>44197</v>
      </c>
      <c r="D31065">
        <v>55</v>
      </c>
      <c r="E31065">
        <f t="shared" si="1940"/>
        <v>50</v>
      </c>
      <c r="F31065">
        <v>28.625792163636302</v>
      </c>
      <c r="G31065">
        <f t="shared" si="1941"/>
        <v>20</v>
      </c>
      <c r="H31065">
        <v>0</v>
      </c>
      <c r="I31065">
        <v>0</v>
      </c>
      <c r="J31065">
        <v>0</v>
      </c>
      <c r="K31065">
        <v>1.8181818181818101E-2</v>
      </c>
      <c r="L31065">
        <v>1.8181818181818101E-2</v>
      </c>
      <c r="M31065">
        <v>3</v>
      </c>
      <c r="N31065">
        <v>25</v>
      </c>
      <c r="O31065">
        <v>0</v>
      </c>
      <c r="P31065">
        <v>2.1428559999999999E-2</v>
      </c>
      <c r="Q31065" t="str">
        <f t="shared" si="1942"/>
        <v>low</v>
      </c>
      <c r="R31065" t="str">
        <f t="shared" si="1943"/>
        <v>busy</v>
      </c>
    </row>
    <row r="31066" spans="1:18">
      <c r="A31066">
        <v>10979</v>
      </c>
      <c r="B31066" t="s">
        <v>9070</v>
      </c>
      <c r="C31066" s="1">
        <v>44197</v>
      </c>
      <c r="D31066">
        <v>66</v>
      </c>
      <c r="E31066">
        <f t="shared" si="1940"/>
        <v>60</v>
      </c>
      <c r="F31066">
        <v>26.5921837727272</v>
      </c>
      <c r="G31066">
        <f t="shared" si="1941"/>
        <v>20</v>
      </c>
      <c r="H31066">
        <v>0</v>
      </c>
      <c r="I31066">
        <v>0</v>
      </c>
      <c r="J31066">
        <v>0</v>
      </c>
      <c r="K31066">
        <v>1.51515151515151E-2</v>
      </c>
      <c r="L31066">
        <v>0</v>
      </c>
      <c r="M31066">
        <v>15</v>
      </c>
      <c r="N31066">
        <v>50</v>
      </c>
      <c r="O31066">
        <v>0</v>
      </c>
      <c r="P31066">
        <v>0</v>
      </c>
      <c r="Q31066" t="str">
        <f t="shared" si="1942"/>
        <v>low</v>
      </c>
      <c r="R31066" t="str">
        <f t="shared" si="1943"/>
        <v>busy</v>
      </c>
    </row>
    <row r="31067" spans="1:18">
      <c r="A31067">
        <v>8578</v>
      </c>
      <c r="B31067" t="s">
        <v>6723</v>
      </c>
      <c r="C31067" s="1">
        <v>44197</v>
      </c>
      <c r="D31067">
        <v>59</v>
      </c>
      <c r="E31067">
        <f t="shared" si="1940"/>
        <v>50</v>
      </c>
      <c r="F31067">
        <v>27.507830067796601</v>
      </c>
      <c r="G31067">
        <f t="shared" si="1941"/>
        <v>20</v>
      </c>
      <c r="H31067">
        <v>0</v>
      </c>
      <c r="I31067">
        <v>0</v>
      </c>
      <c r="J31067">
        <v>0</v>
      </c>
      <c r="K31067">
        <v>0</v>
      </c>
      <c r="L31067">
        <v>0</v>
      </c>
      <c r="M31067">
        <v>20</v>
      </c>
      <c r="N31067">
        <v>43</v>
      </c>
      <c r="O31067">
        <v>0</v>
      </c>
      <c r="P31067">
        <v>0</v>
      </c>
      <c r="Q31067" t="str">
        <f t="shared" si="1942"/>
        <v>low</v>
      </c>
      <c r="R31067" t="str">
        <f t="shared" si="1943"/>
        <v>empty</v>
      </c>
    </row>
    <row r="31068" spans="1:18">
      <c r="A31068">
        <v>7187</v>
      </c>
      <c r="B31068" t="s">
        <v>5550</v>
      </c>
      <c r="C31068" s="1">
        <v>44197</v>
      </c>
      <c r="D31068">
        <v>80</v>
      </c>
      <c r="E31068">
        <f t="shared" si="1940"/>
        <v>80</v>
      </c>
      <c r="F31068">
        <v>45.770291687499999</v>
      </c>
      <c r="G31068">
        <f t="shared" si="1941"/>
        <v>40</v>
      </c>
      <c r="H31068">
        <v>0</v>
      </c>
      <c r="I31068">
        <v>0</v>
      </c>
      <c r="J31068">
        <v>0</v>
      </c>
      <c r="K31068">
        <v>0</v>
      </c>
      <c r="L31068">
        <v>0</v>
      </c>
      <c r="M31068">
        <v>5</v>
      </c>
      <c r="N31068">
        <v>55</v>
      </c>
      <c r="O31068">
        <v>0</v>
      </c>
      <c r="P31068">
        <v>0</v>
      </c>
      <c r="Q31068" t="str">
        <f t="shared" si="1942"/>
        <v>low</v>
      </c>
      <c r="R31068" t="str">
        <f t="shared" si="1943"/>
        <v>empty</v>
      </c>
    </row>
    <row r="31069" spans="1:18">
      <c r="A31069">
        <v>1322</v>
      </c>
      <c r="B31069" t="s">
        <v>1137</v>
      </c>
      <c r="C31069" s="1">
        <v>44197</v>
      </c>
      <c r="D31069">
        <v>67</v>
      </c>
      <c r="E31069">
        <f t="shared" si="1940"/>
        <v>60</v>
      </c>
      <c r="F31069">
        <v>25.035984492537299</v>
      </c>
      <c r="G31069">
        <f t="shared" si="1941"/>
        <v>20</v>
      </c>
      <c r="H31069">
        <v>0</v>
      </c>
      <c r="I31069">
        <v>0</v>
      </c>
      <c r="J31069">
        <v>1.4925373134328301E-2</v>
      </c>
      <c r="K31069">
        <v>0</v>
      </c>
      <c r="L31069">
        <v>0</v>
      </c>
      <c r="M31069">
        <v>20</v>
      </c>
      <c r="N31069">
        <v>50</v>
      </c>
      <c r="O31069">
        <v>0</v>
      </c>
      <c r="P31069">
        <v>0</v>
      </c>
      <c r="Q31069" t="str">
        <f t="shared" si="1942"/>
        <v>low</v>
      </c>
      <c r="R31069" t="str">
        <f t="shared" si="1943"/>
        <v>empty</v>
      </c>
    </row>
    <row r="31070" spans="1:18">
      <c r="A31070">
        <v>42781</v>
      </c>
      <c r="B31070" t="s">
        <v>32909</v>
      </c>
      <c r="C31070" s="1">
        <v>44197</v>
      </c>
      <c r="D31070">
        <v>84</v>
      </c>
      <c r="E31070">
        <f t="shared" si="1940"/>
        <v>80</v>
      </c>
      <c r="F31070">
        <v>25.003403833333302</v>
      </c>
      <c r="G31070">
        <f t="shared" si="1941"/>
        <v>20</v>
      </c>
      <c r="H31070">
        <v>0</v>
      </c>
      <c r="I31070">
        <v>0</v>
      </c>
      <c r="J31070">
        <v>1.1904761904761901E-2</v>
      </c>
      <c r="K31070">
        <v>0.16666666666666599</v>
      </c>
      <c r="L31070">
        <v>2.3809523809523801E-2</v>
      </c>
      <c r="M31070">
        <v>18</v>
      </c>
      <c r="N31070">
        <v>31</v>
      </c>
      <c r="O31070">
        <v>0</v>
      </c>
      <c r="P31070">
        <v>0</v>
      </c>
      <c r="Q31070" t="str">
        <f t="shared" si="1942"/>
        <v>low</v>
      </c>
      <c r="R31070" t="str">
        <f t="shared" si="1943"/>
        <v>busy</v>
      </c>
    </row>
    <row r="31071" spans="1:18">
      <c r="A31071">
        <v>6302</v>
      </c>
      <c r="B31071" t="s">
        <v>4797</v>
      </c>
      <c r="C31071" s="1">
        <v>44197</v>
      </c>
      <c r="D31071">
        <v>205</v>
      </c>
      <c r="E31071">
        <f t="shared" si="1940"/>
        <v>200</v>
      </c>
      <c r="F31071">
        <v>24.190656453658502</v>
      </c>
      <c r="G31071">
        <f t="shared" si="1941"/>
        <v>20</v>
      </c>
      <c r="H31071">
        <v>4.8780487804877997E-3</v>
      </c>
      <c r="I31071">
        <v>0</v>
      </c>
      <c r="J31071">
        <v>0</v>
      </c>
      <c r="K31071">
        <v>3.4146341463414602E-2</v>
      </c>
      <c r="L31071">
        <v>9.7560975609756097E-3</v>
      </c>
      <c r="M31071">
        <v>50</v>
      </c>
      <c r="N31071">
        <v>55</v>
      </c>
      <c r="O31071">
        <v>0</v>
      </c>
      <c r="P31071">
        <v>2.43801818181818E-3</v>
      </c>
      <c r="Q31071" t="str">
        <f t="shared" si="1942"/>
        <v>low</v>
      </c>
      <c r="R31071" t="str">
        <f t="shared" si="1943"/>
        <v>busy</v>
      </c>
    </row>
    <row r="31072" spans="1:18">
      <c r="A31072">
        <v>7684</v>
      </c>
      <c r="B31072" t="s">
        <v>5993</v>
      </c>
      <c r="C31072" s="1">
        <v>44197</v>
      </c>
      <c r="D31072">
        <v>74</v>
      </c>
      <c r="E31072">
        <f t="shared" si="1940"/>
        <v>70</v>
      </c>
      <c r="F31072">
        <v>43.0683895945945</v>
      </c>
      <c r="G31072">
        <f t="shared" si="1941"/>
        <v>40</v>
      </c>
      <c r="H31072">
        <v>0</v>
      </c>
      <c r="I31072">
        <v>0</v>
      </c>
      <c r="J31072">
        <v>0</v>
      </c>
      <c r="K31072">
        <v>0</v>
      </c>
      <c r="L31072">
        <v>1.35135135135135E-2</v>
      </c>
      <c r="M31072">
        <v>22</v>
      </c>
      <c r="N31072">
        <v>54</v>
      </c>
      <c r="O31072">
        <v>0</v>
      </c>
      <c r="P31072">
        <v>0</v>
      </c>
      <c r="Q31072" t="str">
        <f t="shared" si="1942"/>
        <v>low</v>
      </c>
      <c r="R31072" t="str">
        <f t="shared" si="1943"/>
        <v>busy</v>
      </c>
    </row>
    <row r="31073" spans="1:18">
      <c r="A31073">
        <v>31085</v>
      </c>
      <c r="B31073" t="s">
        <v>23983</v>
      </c>
      <c r="C31073" s="1">
        <v>44197</v>
      </c>
      <c r="D31073">
        <v>116</v>
      </c>
      <c r="E31073">
        <f t="shared" si="1940"/>
        <v>110</v>
      </c>
      <c r="F31073">
        <v>23.378926534482702</v>
      </c>
      <c r="G31073">
        <f t="shared" si="1941"/>
        <v>20</v>
      </c>
      <c r="H31073">
        <v>0</v>
      </c>
      <c r="I31073">
        <v>0</v>
      </c>
      <c r="J31073">
        <v>0</v>
      </c>
      <c r="K31073">
        <v>0</v>
      </c>
      <c r="L31073">
        <v>8.6206896551724102E-3</v>
      </c>
      <c r="M31073">
        <v>14</v>
      </c>
      <c r="N31073">
        <v>102</v>
      </c>
      <c r="O31073">
        <v>0</v>
      </c>
      <c r="P31073">
        <v>9.91383529411764E-2</v>
      </c>
      <c r="Q31073" t="str">
        <f t="shared" si="1942"/>
        <v>low</v>
      </c>
      <c r="R31073" t="str">
        <f t="shared" si="1943"/>
        <v>busy</v>
      </c>
    </row>
    <row r="31074" spans="1:18">
      <c r="A31074">
        <v>18404</v>
      </c>
      <c r="B31074" t="s">
        <v>14170</v>
      </c>
      <c r="C31074" s="1">
        <v>44197</v>
      </c>
      <c r="D31074">
        <v>68</v>
      </c>
      <c r="E31074">
        <f t="shared" si="1940"/>
        <v>60</v>
      </c>
      <c r="F31074">
        <v>25.426779632352901</v>
      </c>
      <c r="G31074">
        <f t="shared" si="1941"/>
        <v>20</v>
      </c>
      <c r="H31074">
        <v>0</v>
      </c>
      <c r="I31074">
        <v>0</v>
      </c>
      <c r="J31074">
        <v>0</v>
      </c>
      <c r="K31074">
        <v>8.8235294117646995E-2</v>
      </c>
      <c r="L31074">
        <v>0</v>
      </c>
      <c r="M31074">
        <v>2</v>
      </c>
      <c r="N31074">
        <v>39</v>
      </c>
      <c r="O31074">
        <v>0</v>
      </c>
      <c r="P31074">
        <v>0</v>
      </c>
      <c r="Q31074" t="str">
        <f t="shared" si="1942"/>
        <v>low</v>
      </c>
      <c r="R31074" t="str">
        <f t="shared" si="1943"/>
        <v>busy</v>
      </c>
    </row>
    <row r="31075" spans="1:18">
      <c r="A31075">
        <v>19109</v>
      </c>
      <c r="B31075" t="s">
        <v>14616</v>
      </c>
      <c r="C31075" s="1">
        <v>44197</v>
      </c>
      <c r="D31075">
        <v>264</v>
      </c>
      <c r="E31075">
        <f t="shared" si="1940"/>
        <v>260</v>
      </c>
      <c r="F31075">
        <v>54.611145215908998</v>
      </c>
      <c r="G31075">
        <f t="shared" si="1941"/>
        <v>50</v>
      </c>
      <c r="H31075">
        <v>0</v>
      </c>
      <c r="I31075">
        <v>0</v>
      </c>
      <c r="J31075">
        <v>3.7878787878787802E-3</v>
      </c>
      <c r="K31075">
        <v>3.7878787878787802E-3</v>
      </c>
      <c r="L31075">
        <v>0</v>
      </c>
      <c r="M31075">
        <v>17</v>
      </c>
      <c r="N31075">
        <v>178</v>
      </c>
      <c r="O31075">
        <v>0</v>
      </c>
      <c r="P31075">
        <v>0</v>
      </c>
      <c r="Q31075" t="str">
        <f t="shared" si="1942"/>
        <v>high</v>
      </c>
      <c r="R31075" t="str">
        <f t="shared" si="1943"/>
        <v>busy</v>
      </c>
    </row>
    <row r="31076" spans="1:18">
      <c r="A31076">
        <v>26726</v>
      </c>
      <c r="B31076" t="s">
        <v>20455</v>
      </c>
      <c r="C31076" s="1">
        <v>44197</v>
      </c>
      <c r="D31076">
        <v>77</v>
      </c>
      <c r="E31076">
        <f t="shared" si="1940"/>
        <v>70</v>
      </c>
      <c r="F31076">
        <v>27.946955363636299</v>
      </c>
      <c r="G31076">
        <f t="shared" si="1941"/>
        <v>20</v>
      </c>
      <c r="H31076">
        <v>0</v>
      </c>
      <c r="I31076">
        <v>0</v>
      </c>
      <c r="J31076">
        <v>5.1948051948051903E-2</v>
      </c>
      <c r="K31076">
        <v>1.2987012987012899E-2</v>
      </c>
      <c r="L31076">
        <v>0</v>
      </c>
      <c r="M31076">
        <v>47</v>
      </c>
      <c r="N31076">
        <v>51</v>
      </c>
      <c r="O31076">
        <v>0</v>
      </c>
      <c r="P31076">
        <v>0</v>
      </c>
      <c r="Q31076" t="str">
        <f t="shared" si="1942"/>
        <v>low</v>
      </c>
      <c r="R31076" t="str">
        <f t="shared" si="1943"/>
        <v>busy</v>
      </c>
    </row>
    <row r="31077" spans="1:18">
      <c r="A31077">
        <v>17787</v>
      </c>
      <c r="B31077" t="s">
        <v>13727</v>
      </c>
      <c r="C31077" s="1">
        <v>44197</v>
      </c>
      <c r="D31077">
        <v>78</v>
      </c>
      <c r="E31077">
        <f t="shared" si="1940"/>
        <v>70</v>
      </c>
      <c r="F31077">
        <v>37.2816701538461</v>
      </c>
      <c r="G31077">
        <f t="shared" si="1941"/>
        <v>30</v>
      </c>
      <c r="H31077">
        <v>0</v>
      </c>
      <c r="I31077">
        <v>0</v>
      </c>
      <c r="J31077">
        <v>2.5641025641025599E-2</v>
      </c>
      <c r="K31077">
        <v>2.5641025641025599E-2</v>
      </c>
      <c r="L31077">
        <v>0</v>
      </c>
      <c r="M31077">
        <v>47</v>
      </c>
      <c r="N31077">
        <v>56</v>
      </c>
      <c r="O31077">
        <v>0</v>
      </c>
      <c r="P31077">
        <v>0</v>
      </c>
      <c r="Q31077" t="str">
        <f t="shared" si="1942"/>
        <v>low</v>
      </c>
      <c r="R31077" t="str">
        <f t="shared" si="1943"/>
        <v>busy</v>
      </c>
    </row>
    <row r="31078" spans="1:18">
      <c r="A31078">
        <v>1608</v>
      </c>
      <c r="B31078" t="s">
        <v>1387</v>
      </c>
      <c r="C31078" s="1">
        <v>44197</v>
      </c>
      <c r="D31078">
        <v>70</v>
      </c>
      <c r="E31078">
        <f t="shared" si="1940"/>
        <v>70</v>
      </c>
      <c r="F31078">
        <v>43.617042414285699</v>
      </c>
      <c r="G31078">
        <f t="shared" si="1941"/>
        <v>40</v>
      </c>
      <c r="H31078">
        <v>0</v>
      </c>
      <c r="I31078">
        <v>0</v>
      </c>
      <c r="J31078">
        <v>0</v>
      </c>
      <c r="K31078">
        <v>0</v>
      </c>
      <c r="L31078">
        <v>0</v>
      </c>
      <c r="M31078">
        <v>5</v>
      </c>
      <c r="N31078">
        <v>55</v>
      </c>
      <c r="O31078">
        <v>0</v>
      </c>
      <c r="P31078">
        <v>3.0303090909090898E-3</v>
      </c>
      <c r="Q31078" t="str">
        <f t="shared" si="1942"/>
        <v>low</v>
      </c>
      <c r="R31078" t="str">
        <f t="shared" si="1943"/>
        <v>empty</v>
      </c>
    </row>
    <row r="31079" spans="1:18">
      <c r="A31079">
        <v>38055</v>
      </c>
      <c r="B31079" t="s">
        <v>29251</v>
      </c>
      <c r="C31079" s="1">
        <v>44197</v>
      </c>
      <c r="D31079">
        <v>115</v>
      </c>
      <c r="E31079">
        <f t="shared" si="1940"/>
        <v>110</v>
      </c>
      <c r="F31079">
        <v>24.281330486956499</v>
      </c>
      <c r="G31079">
        <f t="shared" si="1941"/>
        <v>20</v>
      </c>
      <c r="H31079">
        <v>0</v>
      </c>
      <c r="I31079">
        <v>0</v>
      </c>
      <c r="J31079">
        <v>0</v>
      </c>
      <c r="K31079">
        <v>0</v>
      </c>
      <c r="L31079">
        <v>0</v>
      </c>
      <c r="M31079">
        <v>10</v>
      </c>
      <c r="N31079">
        <v>101</v>
      </c>
      <c r="O31079">
        <v>0</v>
      </c>
      <c r="P31079">
        <v>3.37576633663366E-2</v>
      </c>
      <c r="Q31079" t="str">
        <f t="shared" si="1942"/>
        <v>low</v>
      </c>
      <c r="R31079" t="str">
        <f t="shared" si="1943"/>
        <v>empty</v>
      </c>
    </row>
    <row r="31080" spans="1:18">
      <c r="A31080">
        <v>6650</v>
      </c>
      <c r="B31080" t="s">
        <v>5089</v>
      </c>
      <c r="C31080" s="1">
        <v>44197</v>
      </c>
      <c r="D31080">
        <v>106</v>
      </c>
      <c r="E31080">
        <f t="shared" si="1940"/>
        <v>100</v>
      </c>
      <c r="F31080">
        <v>36.926257018867901</v>
      </c>
      <c r="G31080">
        <f t="shared" si="1941"/>
        <v>30</v>
      </c>
      <c r="H31080">
        <v>0</v>
      </c>
      <c r="I31080">
        <v>0</v>
      </c>
      <c r="J31080">
        <v>0</v>
      </c>
      <c r="K31080">
        <v>0</v>
      </c>
      <c r="L31080">
        <v>9.4339622641509396E-3</v>
      </c>
      <c r="M31080">
        <v>3</v>
      </c>
      <c r="N31080">
        <v>84</v>
      </c>
      <c r="O31080">
        <v>0</v>
      </c>
      <c r="P31080">
        <v>1.00250595238095E-2</v>
      </c>
      <c r="Q31080" t="str">
        <f t="shared" si="1942"/>
        <v>low</v>
      </c>
      <c r="R31080" t="str">
        <f t="shared" si="1943"/>
        <v>busy</v>
      </c>
    </row>
    <row r="31081" spans="1:18">
      <c r="A31081">
        <v>26180</v>
      </c>
      <c r="B31081" t="s">
        <v>20012</v>
      </c>
      <c r="C31081" s="1">
        <v>44197</v>
      </c>
      <c r="D31081">
        <v>297</v>
      </c>
      <c r="E31081">
        <f t="shared" si="1940"/>
        <v>290</v>
      </c>
      <c r="F31081">
        <v>25.794127208754201</v>
      </c>
      <c r="G31081">
        <f t="shared" si="1941"/>
        <v>20</v>
      </c>
      <c r="H31081">
        <v>0</v>
      </c>
      <c r="I31081">
        <v>0</v>
      </c>
      <c r="J31081">
        <v>0</v>
      </c>
      <c r="K31081">
        <v>0</v>
      </c>
      <c r="L31081">
        <v>0</v>
      </c>
      <c r="M31081">
        <v>32</v>
      </c>
      <c r="N31081">
        <v>254</v>
      </c>
      <c r="O31081">
        <v>0</v>
      </c>
      <c r="P31081">
        <v>0.25726055511811002</v>
      </c>
      <c r="Q31081" t="str">
        <f t="shared" si="1942"/>
        <v>low</v>
      </c>
      <c r="R31081" t="str">
        <f t="shared" si="1943"/>
        <v>empty</v>
      </c>
    </row>
    <row r="31082" spans="1:18">
      <c r="A31082">
        <v>11515</v>
      </c>
      <c r="B31082" t="s">
        <v>9513</v>
      </c>
      <c r="C31082" s="1">
        <v>44197</v>
      </c>
      <c r="D31082">
        <v>118</v>
      </c>
      <c r="E31082">
        <f t="shared" si="1940"/>
        <v>110</v>
      </c>
      <c r="F31082">
        <v>45.261226491525399</v>
      </c>
      <c r="G31082">
        <f t="shared" si="1941"/>
        <v>40</v>
      </c>
      <c r="H31082">
        <v>0</v>
      </c>
      <c r="I31082">
        <v>0</v>
      </c>
      <c r="J31082">
        <v>0</v>
      </c>
      <c r="K31082">
        <v>8.4745762711864406E-3</v>
      </c>
      <c r="L31082">
        <v>0</v>
      </c>
      <c r="M31082">
        <v>4</v>
      </c>
      <c r="N31082">
        <v>79</v>
      </c>
      <c r="O31082">
        <v>0</v>
      </c>
      <c r="P31082">
        <v>0</v>
      </c>
      <c r="Q31082" t="str">
        <f t="shared" si="1942"/>
        <v>low</v>
      </c>
      <c r="R31082" t="str">
        <f t="shared" si="1943"/>
        <v>busy</v>
      </c>
    </row>
    <row r="31083" spans="1:18">
      <c r="A31083">
        <v>16768</v>
      </c>
      <c r="B31083" t="s">
        <v>12940</v>
      </c>
      <c r="C31083" s="1">
        <v>44197</v>
      </c>
      <c r="D31083">
        <v>206</v>
      </c>
      <c r="E31083">
        <f t="shared" si="1940"/>
        <v>200</v>
      </c>
      <c r="F31083">
        <v>29.0133872621359</v>
      </c>
      <c r="G31083">
        <f t="shared" si="1941"/>
        <v>20</v>
      </c>
      <c r="H31083">
        <v>0</v>
      </c>
      <c r="I31083">
        <v>0</v>
      </c>
      <c r="J31083">
        <v>0</v>
      </c>
      <c r="K31083">
        <v>0</v>
      </c>
      <c r="L31083">
        <v>0</v>
      </c>
      <c r="M31083">
        <v>9</v>
      </c>
      <c r="N31083">
        <v>178</v>
      </c>
      <c r="O31083">
        <v>0</v>
      </c>
      <c r="P31083">
        <v>1.12359550561797E-2</v>
      </c>
      <c r="Q31083" t="str">
        <f t="shared" si="1942"/>
        <v>low</v>
      </c>
      <c r="R31083" t="str">
        <f t="shared" si="1943"/>
        <v>empty</v>
      </c>
    </row>
    <row r="31084" spans="1:18">
      <c r="A31084">
        <v>16767</v>
      </c>
      <c r="B31084" t="s">
        <v>12939</v>
      </c>
      <c r="C31084" s="1">
        <v>44197</v>
      </c>
      <c r="D31084">
        <v>209</v>
      </c>
      <c r="E31084">
        <f t="shared" si="1940"/>
        <v>200</v>
      </c>
      <c r="F31084">
        <v>27.735732555023901</v>
      </c>
      <c r="G31084">
        <f t="shared" si="1941"/>
        <v>20</v>
      </c>
      <c r="H31084">
        <v>0</v>
      </c>
      <c r="I31084">
        <v>0</v>
      </c>
      <c r="J31084">
        <v>0</v>
      </c>
      <c r="K31084">
        <v>0</v>
      </c>
      <c r="L31084">
        <v>4.78468899521531E-3</v>
      </c>
      <c r="M31084">
        <v>11</v>
      </c>
      <c r="N31084">
        <v>176</v>
      </c>
      <c r="O31084">
        <v>0</v>
      </c>
      <c r="P31084">
        <v>2.06980511363636E-2</v>
      </c>
      <c r="Q31084" t="str">
        <f t="shared" si="1942"/>
        <v>low</v>
      </c>
      <c r="R31084" t="str">
        <f t="shared" si="1943"/>
        <v>busy</v>
      </c>
    </row>
    <row r="31085" spans="1:18">
      <c r="A31085">
        <v>31810</v>
      </c>
      <c r="B31085" t="s">
        <v>24517</v>
      </c>
      <c r="C31085" s="1">
        <v>44197</v>
      </c>
      <c r="D31085">
        <v>265</v>
      </c>
      <c r="E31085">
        <f t="shared" si="1940"/>
        <v>260</v>
      </c>
      <c r="F31085">
        <v>32.7860348830188</v>
      </c>
      <c r="G31085">
        <f t="shared" si="1941"/>
        <v>30</v>
      </c>
      <c r="H31085">
        <v>0</v>
      </c>
      <c r="I31085">
        <v>0</v>
      </c>
      <c r="J31085">
        <v>0</v>
      </c>
      <c r="K31085">
        <v>1.5094339622641499E-2</v>
      </c>
      <c r="L31085">
        <v>3.77358490566037E-3</v>
      </c>
      <c r="M31085">
        <v>10</v>
      </c>
      <c r="N31085">
        <v>172</v>
      </c>
      <c r="O31085">
        <v>0</v>
      </c>
      <c r="P31085">
        <v>8.83526162790697E-3</v>
      </c>
      <c r="Q31085" t="str">
        <f t="shared" si="1942"/>
        <v>low</v>
      </c>
      <c r="R31085" t="str">
        <f t="shared" si="1943"/>
        <v>busy</v>
      </c>
    </row>
    <row r="31086" spans="1:18">
      <c r="A31086">
        <v>29690</v>
      </c>
      <c r="B31086" t="s">
        <v>22923</v>
      </c>
      <c r="C31086" s="1">
        <v>44197</v>
      </c>
      <c r="D31086">
        <v>72</v>
      </c>
      <c r="E31086">
        <f t="shared" si="1940"/>
        <v>70</v>
      </c>
      <c r="F31086">
        <v>43.685212749999998</v>
      </c>
      <c r="G31086">
        <f t="shared" si="1941"/>
        <v>40</v>
      </c>
      <c r="H31086">
        <v>0</v>
      </c>
      <c r="I31086">
        <v>0</v>
      </c>
      <c r="J31086">
        <v>2.77777777777777E-2</v>
      </c>
      <c r="K31086">
        <v>0</v>
      </c>
      <c r="L31086">
        <v>0</v>
      </c>
      <c r="M31086">
        <v>36</v>
      </c>
      <c r="N31086">
        <v>58</v>
      </c>
      <c r="O31086">
        <v>0</v>
      </c>
      <c r="P31086">
        <v>0</v>
      </c>
      <c r="Q31086" t="str">
        <f t="shared" si="1942"/>
        <v>low</v>
      </c>
      <c r="R31086" t="str">
        <f t="shared" si="1943"/>
        <v>empty</v>
      </c>
    </row>
    <row r="31087" spans="1:18">
      <c r="A31087">
        <v>38458</v>
      </c>
      <c r="B31087" t="s">
        <v>29534</v>
      </c>
      <c r="C31087" s="1">
        <v>44197</v>
      </c>
      <c r="D31087">
        <v>136</v>
      </c>
      <c r="E31087">
        <f t="shared" si="1940"/>
        <v>130</v>
      </c>
      <c r="F31087">
        <v>61.503093124999999</v>
      </c>
      <c r="G31087">
        <f t="shared" si="1941"/>
        <v>60</v>
      </c>
      <c r="H31087">
        <v>0</v>
      </c>
      <c r="I31087">
        <v>0</v>
      </c>
      <c r="J31087">
        <v>0</v>
      </c>
      <c r="K31087">
        <v>1.47058823529411E-2</v>
      </c>
      <c r="L31087">
        <v>0</v>
      </c>
      <c r="M31087">
        <v>28</v>
      </c>
      <c r="N31087">
        <v>101</v>
      </c>
      <c r="O31087">
        <v>0</v>
      </c>
      <c r="P31087">
        <v>0</v>
      </c>
      <c r="Q31087" t="str">
        <f t="shared" si="1942"/>
        <v>high</v>
      </c>
      <c r="R31087" t="str">
        <f t="shared" si="1943"/>
        <v>busy</v>
      </c>
    </row>
    <row r="31088" spans="1:18">
      <c r="A31088">
        <v>7186</v>
      </c>
      <c r="B31088" t="s">
        <v>5549</v>
      </c>
      <c r="C31088" s="1">
        <v>44197</v>
      </c>
      <c r="D31088">
        <v>75</v>
      </c>
      <c r="E31088">
        <f t="shared" si="1940"/>
        <v>70</v>
      </c>
      <c r="F31088">
        <v>46.151497826666599</v>
      </c>
      <c r="G31088">
        <f t="shared" si="1941"/>
        <v>40</v>
      </c>
      <c r="H31088">
        <v>0</v>
      </c>
      <c r="I31088">
        <v>0</v>
      </c>
      <c r="J31088">
        <v>0</v>
      </c>
      <c r="K31088">
        <v>0</v>
      </c>
      <c r="L31088">
        <v>0</v>
      </c>
      <c r="M31088">
        <v>3</v>
      </c>
      <c r="N31088">
        <v>54</v>
      </c>
      <c r="O31088">
        <v>0</v>
      </c>
      <c r="P31088">
        <v>0</v>
      </c>
      <c r="Q31088" t="str">
        <f t="shared" si="1942"/>
        <v>low</v>
      </c>
      <c r="R31088" t="str">
        <f t="shared" si="1943"/>
        <v>empty</v>
      </c>
    </row>
    <row r="31089" spans="1:18">
      <c r="A31089">
        <v>32679</v>
      </c>
      <c r="B31089" t="s">
        <v>25171</v>
      </c>
      <c r="C31089" s="1">
        <v>44197</v>
      </c>
      <c r="D31089">
        <v>67</v>
      </c>
      <c r="E31089">
        <f t="shared" si="1940"/>
        <v>60</v>
      </c>
      <c r="F31089">
        <v>22.8826411791044</v>
      </c>
      <c r="G31089">
        <f t="shared" si="1941"/>
        <v>20</v>
      </c>
      <c r="H31089">
        <v>0</v>
      </c>
      <c r="I31089">
        <v>0</v>
      </c>
      <c r="J31089">
        <v>0</v>
      </c>
      <c r="K31089">
        <v>8.9552238805970102E-2</v>
      </c>
      <c r="L31089">
        <v>0</v>
      </c>
      <c r="M31089">
        <v>4</v>
      </c>
      <c r="N31089">
        <v>39</v>
      </c>
      <c r="O31089">
        <v>0</v>
      </c>
      <c r="P31089">
        <v>1.2338538461538401E-2</v>
      </c>
      <c r="Q31089" t="str">
        <f t="shared" si="1942"/>
        <v>low</v>
      </c>
      <c r="R31089" t="str">
        <f t="shared" si="1943"/>
        <v>busy</v>
      </c>
    </row>
    <row r="31090" spans="1:18">
      <c r="A31090">
        <v>15612</v>
      </c>
      <c r="B31090" t="s">
        <v>12105</v>
      </c>
      <c r="C31090" s="1">
        <v>44197</v>
      </c>
      <c r="D31090">
        <v>61</v>
      </c>
      <c r="E31090">
        <f t="shared" si="1940"/>
        <v>60</v>
      </c>
      <c r="F31090">
        <v>30.6825269344262</v>
      </c>
      <c r="G31090">
        <f t="shared" si="1941"/>
        <v>30</v>
      </c>
      <c r="H31090">
        <v>0</v>
      </c>
      <c r="I31090">
        <v>0</v>
      </c>
      <c r="J31090">
        <v>0</v>
      </c>
      <c r="K31090">
        <v>1.63934426229508E-2</v>
      </c>
      <c r="L31090">
        <v>0</v>
      </c>
      <c r="M31090">
        <v>13</v>
      </c>
      <c r="N31090">
        <v>43</v>
      </c>
      <c r="O31090">
        <v>0</v>
      </c>
      <c r="P31090">
        <v>0</v>
      </c>
      <c r="Q31090" t="str">
        <f t="shared" si="1942"/>
        <v>low</v>
      </c>
      <c r="R31090" t="str">
        <f t="shared" si="1943"/>
        <v>busy</v>
      </c>
    </row>
    <row r="31091" spans="1:18">
      <c r="A31091">
        <v>17888</v>
      </c>
      <c r="B31091" t="s">
        <v>13797</v>
      </c>
      <c r="C31091" s="1">
        <v>44197</v>
      </c>
      <c r="D31091">
        <v>85</v>
      </c>
      <c r="E31091">
        <f t="shared" si="1940"/>
        <v>80</v>
      </c>
      <c r="F31091">
        <v>26.830644799999899</v>
      </c>
      <c r="G31091">
        <f t="shared" si="1941"/>
        <v>20</v>
      </c>
      <c r="H31091">
        <v>4.7058823529411702E-2</v>
      </c>
      <c r="I31091">
        <v>0</v>
      </c>
      <c r="J31091">
        <v>1.1764705882352899E-2</v>
      </c>
      <c r="K31091">
        <v>0.11764705882352899</v>
      </c>
      <c r="L31091">
        <v>0</v>
      </c>
      <c r="M31091">
        <v>17</v>
      </c>
      <c r="N31091">
        <v>17</v>
      </c>
      <c r="O31091">
        <v>0</v>
      </c>
      <c r="P31091">
        <v>5.1051176470588199E-3</v>
      </c>
      <c r="Q31091" t="str">
        <f t="shared" si="1942"/>
        <v>low</v>
      </c>
      <c r="R31091" t="str">
        <f t="shared" si="1943"/>
        <v>busy</v>
      </c>
    </row>
    <row r="31092" spans="1:18">
      <c r="A31092">
        <v>8513</v>
      </c>
      <c r="B31092" t="s">
        <v>6662</v>
      </c>
      <c r="C31092" s="1">
        <v>44197</v>
      </c>
      <c r="D31092">
        <v>214</v>
      </c>
      <c r="E31092">
        <f t="shared" si="1940"/>
        <v>210</v>
      </c>
      <c r="F31092">
        <v>28.413266154205601</v>
      </c>
      <c r="G31092">
        <f t="shared" si="1941"/>
        <v>20</v>
      </c>
      <c r="H31092">
        <v>0</v>
      </c>
      <c r="I31092">
        <v>4.6728971962616802E-3</v>
      </c>
      <c r="J31092">
        <v>9.3457943925233603E-3</v>
      </c>
      <c r="K31092">
        <v>9.3457943925233603E-3</v>
      </c>
      <c r="L31092">
        <v>0</v>
      </c>
      <c r="M31092">
        <v>83</v>
      </c>
      <c r="N31092">
        <v>123</v>
      </c>
      <c r="O31092">
        <v>0</v>
      </c>
      <c r="P31092">
        <v>4.00995934959349E-3</v>
      </c>
      <c r="Q31092" t="str">
        <f t="shared" si="1942"/>
        <v>low</v>
      </c>
      <c r="R31092" t="str">
        <f t="shared" si="1943"/>
        <v>busy</v>
      </c>
    </row>
    <row r="31093" spans="1:18">
      <c r="A31093">
        <v>31700</v>
      </c>
      <c r="B31093" t="s">
        <v>24422</v>
      </c>
      <c r="C31093" s="1">
        <v>44197</v>
      </c>
      <c r="D31093">
        <v>81</v>
      </c>
      <c r="E31093">
        <f t="shared" si="1940"/>
        <v>80</v>
      </c>
      <c r="F31093">
        <v>28.786520074074001</v>
      </c>
      <c r="G31093">
        <f t="shared" si="1941"/>
        <v>20</v>
      </c>
      <c r="H31093">
        <v>0</v>
      </c>
      <c r="I31093">
        <v>0</v>
      </c>
      <c r="J31093">
        <v>0</v>
      </c>
      <c r="K31093">
        <v>6.1728395061728301E-2</v>
      </c>
      <c r="L31093">
        <v>3.7037037037037E-2</v>
      </c>
      <c r="M31093">
        <v>8</v>
      </c>
      <c r="N31093">
        <v>17</v>
      </c>
      <c r="O31093">
        <v>0</v>
      </c>
      <c r="P31093">
        <v>0</v>
      </c>
      <c r="Q31093" t="str">
        <f t="shared" si="1942"/>
        <v>low</v>
      </c>
      <c r="R31093" t="str">
        <f t="shared" si="1943"/>
        <v>busy</v>
      </c>
    </row>
    <row r="31094" spans="1:18">
      <c r="A31094">
        <v>40015</v>
      </c>
      <c r="B31094" t="s">
        <v>30589</v>
      </c>
      <c r="C31094" s="1">
        <v>44197</v>
      </c>
      <c r="D31094">
        <v>58</v>
      </c>
      <c r="E31094">
        <f t="shared" si="1940"/>
        <v>50</v>
      </c>
      <c r="F31094">
        <v>20.692512517241301</v>
      </c>
      <c r="G31094">
        <f t="shared" si="1941"/>
        <v>20</v>
      </c>
      <c r="H31094">
        <v>0</v>
      </c>
      <c r="I31094">
        <v>0</v>
      </c>
      <c r="J31094">
        <v>1.72413793103448E-2</v>
      </c>
      <c r="K31094">
        <v>0</v>
      </c>
      <c r="L31094">
        <v>1.72413793103448E-2</v>
      </c>
      <c r="M31094">
        <v>18</v>
      </c>
      <c r="N31094">
        <v>37</v>
      </c>
      <c r="O31094">
        <v>0</v>
      </c>
      <c r="P31094">
        <v>5.6804162162162102E-2</v>
      </c>
      <c r="Q31094" t="str">
        <f t="shared" si="1942"/>
        <v>low</v>
      </c>
      <c r="R31094" t="str">
        <f t="shared" si="1943"/>
        <v>busy</v>
      </c>
    </row>
    <row r="31095" spans="1:18">
      <c r="A31095">
        <v>883</v>
      </c>
      <c r="B31095" t="s">
        <v>751</v>
      </c>
      <c r="C31095" s="1">
        <v>44197</v>
      </c>
      <c r="D31095">
        <v>57</v>
      </c>
      <c r="E31095">
        <f t="shared" si="1940"/>
        <v>50</v>
      </c>
      <c r="F31095">
        <v>22.685297561403502</v>
      </c>
      <c r="G31095">
        <f t="shared" si="1941"/>
        <v>20</v>
      </c>
      <c r="H31095">
        <v>0</v>
      </c>
      <c r="I31095">
        <v>0</v>
      </c>
      <c r="J31095">
        <v>0</v>
      </c>
      <c r="K31095">
        <v>3.5087719298245598E-2</v>
      </c>
      <c r="L31095">
        <v>0</v>
      </c>
      <c r="M31095">
        <v>2</v>
      </c>
      <c r="N31095">
        <v>43</v>
      </c>
      <c r="O31095">
        <v>0</v>
      </c>
      <c r="P31095">
        <v>4.6511627906976702E-2</v>
      </c>
      <c r="Q31095" t="str">
        <f t="shared" si="1942"/>
        <v>low</v>
      </c>
      <c r="R31095" t="str">
        <f t="shared" si="1943"/>
        <v>busy</v>
      </c>
    </row>
    <row r="31096" spans="1:18">
      <c r="A31096">
        <v>10978</v>
      </c>
      <c r="B31096" t="s">
        <v>9069</v>
      </c>
      <c r="C31096" s="1">
        <v>44197</v>
      </c>
      <c r="D31096">
        <v>69</v>
      </c>
      <c r="E31096">
        <f t="shared" si="1940"/>
        <v>60</v>
      </c>
      <c r="F31096">
        <v>47.865114608695599</v>
      </c>
      <c r="G31096">
        <f t="shared" si="1941"/>
        <v>40</v>
      </c>
      <c r="H31096">
        <v>0</v>
      </c>
      <c r="I31096">
        <v>0</v>
      </c>
      <c r="J31096">
        <v>0</v>
      </c>
      <c r="K31096">
        <v>0</v>
      </c>
      <c r="L31096">
        <v>0</v>
      </c>
      <c r="M31096">
        <v>18</v>
      </c>
      <c r="N31096">
        <v>57</v>
      </c>
      <c r="O31096">
        <v>0</v>
      </c>
      <c r="P31096">
        <v>1.7056526315789401E-2</v>
      </c>
      <c r="Q31096" t="str">
        <f t="shared" si="1942"/>
        <v>low</v>
      </c>
      <c r="R31096" t="str">
        <f t="shared" si="1943"/>
        <v>empty</v>
      </c>
    </row>
    <row r="31097" spans="1:18">
      <c r="A31097">
        <v>11624</v>
      </c>
      <c r="B31097" t="s">
        <v>9622</v>
      </c>
      <c r="C31097" s="1">
        <v>44197</v>
      </c>
      <c r="D31097">
        <v>104</v>
      </c>
      <c r="E31097">
        <f t="shared" si="1940"/>
        <v>100</v>
      </c>
      <c r="F31097">
        <v>48.699269153846103</v>
      </c>
      <c r="G31097">
        <f t="shared" si="1941"/>
        <v>40</v>
      </c>
      <c r="H31097">
        <v>0</v>
      </c>
      <c r="I31097">
        <v>0</v>
      </c>
      <c r="J31097">
        <v>0</v>
      </c>
      <c r="K31097">
        <v>0</v>
      </c>
      <c r="L31097">
        <v>0</v>
      </c>
      <c r="M31097">
        <v>4</v>
      </c>
      <c r="N31097">
        <v>73</v>
      </c>
      <c r="O31097">
        <v>0</v>
      </c>
      <c r="P31097">
        <v>0</v>
      </c>
      <c r="Q31097" t="str">
        <f t="shared" si="1942"/>
        <v>low</v>
      </c>
      <c r="R31097" t="str">
        <f t="shared" si="1943"/>
        <v>empty</v>
      </c>
    </row>
    <row r="31098" spans="1:18">
      <c r="A31098">
        <v>5948</v>
      </c>
      <c r="B31098" t="s">
        <v>4477</v>
      </c>
      <c r="C31098" s="1">
        <v>44197</v>
      </c>
      <c r="D31098">
        <v>80</v>
      </c>
      <c r="E31098">
        <f t="shared" si="1940"/>
        <v>80</v>
      </c>
      <c r="F31098">
        <v>43.032565474999998</v>
      </c>
      <c r="G31098">
        <f t="shared" si="1941"/>
        <v>40</v>
      </c>
      <c r="H31098">
        <v>0</v>
      </c>
      <c r="I31098">
        <v>0</v>
      </c>
      <c r="J31098">
        <v>0</v>
      </c>
      <c r="K31098">
        <v>0</v>
      </c>
      <c r="L31098">
        <v>2.5000000000000001E-2</v>
      </c>
      <c r="M31098">
        <v>3</v>
      </c>
      <c r="N31098">
        <v>54</v>
      </c>
      <c r="O31098">
        <v>0</v>
      </c>
      <c r="P31098">
        <v>2.18908888888888E-2</v>
      </c>
      <c r="Q31098" t="str">
        <f t="shared" si="1942"/>
        <v>low</v>
      </c>
      <c r="R31098" t="str">
        <f t="shared" si="1943"/>
        <v>busy</v>
      </c>
    </row>
    <row r="31099" spans="1:18">
      <c r="A31099">
        <v>18332</v>
      </c>
      <c r="B31099" t="s">
        <v>14125</v>
      </c>
      <c r="C31099" s="1">
        <v>44197</v>
      </c>
      <c r="D31099">
        <v>101</v>
      </c>
      <c r="E31099">
        <f t="shared" si="1940"/>
        <v>100</v>
      </c>
      <c r="F31099">
        <v>40.231982792079201</v>
      </c>
      <c r="G31099">
        <f t="shared" si="1941"/>
        <v>40</v>
      </c>
      <c r="H31099">
        <v>0</v>
      </c>
      <c r="I31099">
        <v>0</v>
      </c>
      <c r="J31099">
        <v>0</v>
      </c>
      <c r="K31099">
        <v>9.9009900990098994E-3</v>
      </c>
      <c r="L31099">
        <v>0</v>
      </c>
      <c r="M31099">
        <v>2</v>
      </c>
      <c r="N31099">
        <v>84</v>
      </c>
      <c r="O31099">
        <v>0</v>
      </c>
      <c r="P31099">
        <v>8.5034523809523804E-4</v>
      </c>
      <c r="Q31099" t="str">
        <f t="shared" si="1942"/>
        <v>low</v>
      </c>
      <c r="R31099" t="str">
        <f t="shared" si="1943"/>
        <v>busy</v>
      </c>
    </row>
    <row r="31100" spans="1:18">
      <c r="A31100">
        <v>38642</v>
      </c>
      <c r="B31100" t="s">
        <v>29687</v>
      </c>
      <c r="C31100" s="1">
        <v>44197</v>
      </c>
      <c r="D31100">
        <v>57</v>
      </c>
      <c r="E31100">
        <f t="shared" si="1940"/>
        <v>50</v>
      </c>
      <c r="F31100">
        <v>30.5519574385964</v>
      </c>
      <c r="G31100">
        <f t="shared" si="1941"/>
        <v>30</v>
      </c>
      <c r="H31100">
        <v>0</v>
      </c>
      <c r="I31100">
        <v>0</v>
      </c>
      <c r="J31100">
        <v>3.5087719298245598E-2</v>
      </c>
      <c r="K31100">
        <v>3.5087719298245598E-2</v>
      </c>
      <c r="L31100">
        <v>0</v>
      </c>
      <c r="M31100">
        <v>39</v>
      </c>
      <c r="N31100">
        <v>40</v>
      </c>
      <c r="O31100">
        <v>0</v>
      </c>
      <c r="P31100">
        <v>0</v>
      </c>
      <c r="Q31100" t="str">
        <f t="shared" si="1942"/>
        <v>low</v>
      </c>
      <c r="R31100" t="str">
        <f t="shared" si="1943"/>
        <v>busy</v>
      </c>
    </row>
    <row r="31101" spans="1:18">
      <c r="A31101">
        <v>39295</v>
      </c>
      <c r="B31101" t="s">
        <v>30155</v>
      </c>
      <c r="C31101" s="1">
        <v>44197</v>
      </c>
      <c r="D31101">
        <v>122</v>
      </c>
      <c r="E31101">
        <f t="shared" si="1940"/>
        <v>120</v>
      </c>
      <c r="F31101">
        <v>23.3486731721311</v>
      </c>
      <c r="G31101">
        <f t="shared" si="1941"/>
        <v>20</v>
      </c>
      <c r="H31101">
        <v>0</v>
      </c>
      <c r="I31101">
        <v>0</v>
      </c>
      <c r="J31101">
        <v>0</v>
      </c>
      <c r="K31101">
        <v>2.4590163934426201E-2</v>
      </c>
      <c r="L31101">
        <v>8.1967213114754103E-3</v>
      </c>
      <c r="M31101">
        <v>44</v>
      </c>
      <c r="N31101">
        <v>81</v>
      </c>
      <c r="O31101">
        <v>0</v>
      </c>
      <c r="P31101">
        <v>1.2772802469135799E-2</v>
      </c>
      <c r="Q31101" t="str">
        <f t="shared" si="1942"/>
        <v>low</v>
      </c>
      <c r="R31101" t="str">
        <f t="shared" si="1943"/>
        <v>busy</v>
      </c>
    </row>
    <row r="31102" spans="1:18">
      <c r="A31102">
        <v>12984</v>
      </c>
      <c r="B31102" t="s">
        <v>10468</v>
      </c>
      <c r="C31102" s="1">
        <v>44197</v>
      </c>
      <c r="D31102">
        <v>58</v>
      </c>
      <c r="E31102">
        <f t="shared" si="1940"/>
        <v>50</v>
      </c>
      <c r="F31102">
        <v>28.215070896551701</v>
      </c>
      <c r="G31102">
        <f t="shared" si="1941"/>
        <v>20</v>
      </c>
      <c r="H31102">
        <v>0</v>
      </c>
      <c r="I31102">
        <v>0</v>
      </c>
      <c r="J31102">
        <v>3.4482758620689599E-2</v>
      </c>
      <c r="K31102">
        <v>0.18965517241379301</v>
      </c>
      <c r="L31102">
        <v>0</v>
      </c>
      <c r="M31102">
        <v>3</v>
      </c>
      <c r="N31102">
        <v>7</v>
      </c>
      <c r="O31102">
        <v>0</v>
      </c>
      <c r="P31102">
        <v>0</v>
      </c>
      <c r="Q31102" t="str">
        <f t="shared" si="1942"/>
        <v>low</v>
      </c>
      <c r="R31102" t="str">
        <f t="shared" si="1943"/>
        <v>busy</v>
      </c>
    </row>
    <row r="31103" spans="1:18">
      <c r="A31103">
        <v>31378</v>
      </c>
      <c r="B31103" t="s">
        <v>24194</v>
      </c>
      <c r="C31103" s="1">
        <v>44197</v>
      </c>
      <c r="D31103">
        <v>113</v>
      </c>
      <c r="E31103">
        <f t="shared" si="1940"/>
        <v>110</v>
      </c>
      <c r="F31103">
        <v>26.780895486725601</v>
      </c>
      <c r="G31103">
        <f t="shared" si="1941"/>
        <v>20</v>
      </c>
      <c r="H31103">
        <v>0</v>
      </c>
      <c r="I31103">
        <v>0</v>
      </c>
      <c r="J31103">
        <v>0</v>
      </c>
      <c r="K31103">
        <v>6.19469026548672E-2</v>
      </c>
      <c r="L31103">
        <v>0</v>
      </c>
      <c r="M31103">
        <v>13</v>
      </c>
      <c r="N31103">
        <v>53</v>
      </c>
      <c r="O31103">
        <v>0</v>
      </c>
      <c r="P31103">
        <v>0</v>
      </c>
      <c r="Q31103" t="str">
        <f t="shared" si="1942"/>
        <v>low</v>
      </c>
      <c r="R31103" t="str">
        <f t="shared" si="1943"/>
        <v>busy</v>
      </c>
    </row>
    <row r="31104" spans="1:18">
      <c r="A31104">
        <v>4512</v>
      </c>
      <c r="B31104" t="s">
        <v>3501</v>
      </c>
      <c r="C31104" s="1">
        <v>44197</v>
      </c>
      <c r="D31104">
        <v>262</v>
      </c>
      <c r="E31104">
        <f t="shared" si="1940"/>
        <v>260</v>
      </c>
      <c r="F31104">
        <v>52.037342572519101</v>
      </c>
      <c r="G31104">
        <f t="shared" si="1941"/>
        <v>50</v>
      </c>
      <c r="H31104">
        <v>0</v>
      </c>
      <c r="I31104">
        <v>0</v>
      </c>
      <c r="J31104">
        <v>3.81679389312977E-3</v>
      </c>
      <c r="K31104">
        <v>0</v>
      </c>
      <c r="L31104">
        <v>0</v>
      </c>
      <c r="M31104">
        <v>19</v>
      </c>
      <c r="N31104">
        <v>205</v>
      </c>
      <c r="O31104">
        <v>0</v>
      </c>
      <c r="P31104">
        <v>2.9905409756097501E-2</v>
      </c>
      <c r="Q31104" t="str">
        <f t="shared" si="1942"/>
        <v>high</v>
      </c>
      <c r="R31104" t="str">
        <f t="shared" si="1943"/>
        <v>empty</v>
      </c>
    </row>
    <row r="31105" spans="1:18">
      <c r="A31105">
        <v>35496</v>
      </c>
      <c r="B31105" t="s">
        <v>26762</v>
      </c>
      <c r="C31105" s="1">
        <v>44197</v>
      </c>
      <c r="D31105">
        <v>136</v>
      </c>
      <c r="E31105">
        <f t="shared" si="1940"/>
        <v>130</v>
      </c>
      <c r="F31105">
        <v>22.414939051470501</v>
      </c>
      <c r="G31105">
        <f t="shared" si="1941"/>
        <v>20</v>
      </c>
      <c r="H31105">
        <v>0</v>
      </c>
      <c r="I31105">
        <v>0</v>
      </c>
      <c r="J31105">
        <v>0</v>
      </c>
      <c r="K31105">
        <v>0.27205882352941102</v>
      </c>
      <c r="L31105">
        <v>7.3529411764705803E-3</v>
      </c>
      <c r="M31105">
        <v>0</v>
      </c>
      <c r="N31105">
        <v>0</v>
      </c>
      <c r="O31105">
        <v>0</v>
      </c>
      <c r="P31105">
        <v>0</v>
      </c>
      <c r="Q31105" t="str">
        <f t="shared" si="1942"/>
        <v>low</v>
      </c>
      <c r="R31105" t="str">
        <f t="shared" si="1943"/>
        <v>busy</v>
      </c>
    </row>
    <row r="31106" spans="1:18">
      <c r="A31106">
        <v>37237</v>
      </c>
      <c r="B31106" t="s">
        <v>28478</v>
      </c>
      <c r="C31106" s="1">
        <v>44197</v>
      </c>
      <c r="D31106">
        <v>98</v>
      </c>
      <c r="E31106">
        <f t="shared" ref="E31106:E31169" si="1944">D31106-MOD(D31106,10)</f>
        <v>90</v>
      </c>
      <c r="F31106">
        <v>24.108569132652999</v>
      </c>
      <c r="G31106">
        <f t="shared" ref="G31106:G31169" si="1945">F31106-MOD(F31106,10)</f>
        <v>20</v>
      </c>
      <c r="H31106">
        <v>0</v>
      </c>
      <c r="I31106">
        <v>0</v>
      </c>
      <c r="J31106">
        <v>0</v>
      </c>
      <c r="K31106">
        <v>1.0204081632653E-2</v>
      </c>
      <c r="L31106">
        <v>0</v>
      </c>
      <c r="M31106">
        <v>8</v>
      </c>
      <c r="N31106">
        <v>71</v>
      </c>
      <c r="O31106">
        <v>0</v>
      </c>
      <c r="P31106">
        <v>1.5336464788732299E-2</v>
      </c>
      <c r="Q31106" t="str">
        <f t="shared" ref="Q31106:Q31169" si="1946">IF(F31106&gt;50,"high","low")</f>
        <v>low</v>
      </c>
      <c r="R31106" t="str">
        <f t="shared" ref="R31106:R31169" si="1947">IF(AND(K31106=0,L31106=0),"empty", "busy")</f>
        <v>busy</v>
      </c>
    </row>
    <row r="31107" spans="1:18">
      <c r="A31107">
        <v>11918</v>
      </c>
      <c r="B31107" t="s">
        <v>9841</v>
      </c>
      <c r="C31107" s="1">
        <v>44197</v>
      </c>
      <c r="D31107">
        <v>96</v>
      </c>
      <c r="E31107">
        <f t="shared" si="1944"/>
        <v>90</v>
      </c>
      <c r="F31107">
        <v>33.842642260416604</v>
      </c>
      <c r="G31107">
        <f t="shared" si="1945"/>
        <v>30</v>
      </c>
      <c r="H31107">
        <v>0</v>
      </c>
      <c r="I31107">
        <v>0</v>
      </c>
      <c r="J31107">
        <v>2.0833333333333301E-2</v>
      </c>
      <c r="K31107">
        <v>1.04166666666666E-2</v>
      </c>
      <c r="L31107">
        <v>0</v>
      </c>
      <c r="M31107">
        <v>23</v>
      </c>
      <c r="N31107">
        <v>55</v>
      </c>
      <c r="O31107">
        <v>0</v>
      </c>
      <c r="P31107">
        <v>2.5966545454545398E-2</v>
      </c>
      <c r="Q31107" t="str">
        <f t="shared" si="1946"/>
        <v>low</v>
      </c>
      <c r="R31107" t="str">
        <f t="shared" si="1947"/>
        <v>busy</v>
      </c>
    </row>
    <row r="31108" spans="1:18">
      <c r="A31108">
        <v>11625</v>
      </c>
      <c r="B31108" t="s">
        <v>9623</v>
      </c>
      <c r="C31108" s="1">
        <v>44197</v>
      </c>
      <c r="D31108">
        <v>103</v>
      </c>
      <c r="E31108">
        <f t="shared" si="1944"/>
        <v>100</v>
      </c>
      <c r="F31108">
        <v>50.3513872912621</v>
      </c>
      <c r="G31108">
        <f t="shared" si="1945"/>
        <v>50</v>
      </c>
      <c r="H31108">
        <v>0</v>
      </c>
      <c r="I31108">
        <v>0</v>
      </c>
      <c r="J31108">
        <v>0</v>
      </c>
      <c r="K31108">
        <v>0</v>
      </c>
      <c r="L31108">
        <v>0</v>
      </c>
      <c r="M31108">
        <v>4</v>
      </c>
      <c r="N31108">
        <v>84</v>
      </c>
      <c r="O31108">
        <v>0</v>
      </c>
      <c r="P31108">
        <v>0</v>
      </c>
      <c r="Q31108" t="str">
        <f t="shared" si="1946"/>
        <v>high</v>
      </c>
      <c r="R31108" t="str">
        <f t="shared" si="1947"/>
        <v>empty</v>
      </c>
    </row>
    <row r="31109" spans="1:18">
      <c r="A31109">
        <v>7554</v>
      </c>
      <c r="B31109" t="s">
        <v>5878</v>
      </c>
      <c r="C31109" s="1">
        <v>44197</v>
      </c>
      <c r="D31109">
        <v>67</v>
      </c>
      <c r="E31109">
        <f t="shared" si="1944"/>
        <v>60</v>
      </c>
      <c r="F31109">
        <v>48.620444970149201</v>
      </c>
      <c r="G31109">
        <f t="shared" si="1945"/>
        <v>40</v>
      </c>
      <c r="H31109">
        <v>0</v>
      </c>
      <c r="I31109">
        <v>0</v>
      </c>
      <c r="J31109">
        <v>0</v>
      </c>
      <c r="K31109">
        <v>0</v>
      </c>
      <c r="L31109">
        <v>0</v>
      </c>
      <c r="M31109">
        <v>9</v>
      </c>
      <c r="N31109">
        <v>56</v>
      </c>
      <c r="O31109">
        <v>0</v>
      </c>
      <c r="P31109">
        <v>2.6785714285714201E-2</v>
      </c>
      <c r="Q31109" t="str">
        <f t="shared" si="1946"/>
        <v>low</v>
      </c>
      <c r="R31109" t="str">
        <f t="shared" si="1947"/>
        <v>empty</v>
      </c>
    </row>
    <row r="31110" spans="1:18">
      <c r="A31110">
        <v>11226</v>
      </c>
      <c r="B31110" t="s">
        <v>9287</v>
      </c>
      <c r="C31110" s="1">
        <v>44197</v>
      </c>
      <c r="D31110">
        <v>101</v>
      </c>
      <c r="E31110">
        <f t="shared" si="1944"/>
        <v>100</v>
      </c>
      <c r="F31110">
        <v>18.719118544554401</v>
      </c>
      <c r="G31110">
        <f t="shared" si="1945"/>
        <v>10</v>
      </c>
      <c r="H31110">
        <v>0</v>
      </c>
      <c r="I31110">
        <v>0</v>
      </c>
      <c r="J31110">
        <v>4.95049504950495E-2</v>
      </c>
      <c r="K31110">
        <v>0</v>
      </c>
      <c r="L31110">
        <v>0</v>
      </c>
      <c r="M31110">
        <v>18</v>
      </c>
      <c r="N31110">
        <v>65</v>
      </c>
      <c r="O31110">
        <v>0</v>
      </c>
      <c r="P31110">
        <v>0</v>
      </c>
      <c r="Q31110" t="str">
        <f t="shared" si="1946"/>
        <v>low</v>
      </c>
      <c r="R31110" t="str">
        <f t="shared" si="1947"/>
        <v>empty</v>
      </c>
    </row>
    <row r="31111" spans="1:18">
      <c r="A31111">
        <v>40013</v>
      </c>
      <c r="B31111" t="s">
        <v>30587</v>
      </c>
      <c r="C31111" s="1">
        <v>44197</v>
      </c>
      <c r="D31111">
        <v>52</v>
      </c>
      <c r="E31111">
        <f t="shared" si="1944"/>
        <v>50</v>
      </c>
      <c r="F31111">
        <v>18.420384615384599</v>
      </c>
      <c r="G31111">
        <f t="shared" si="1945"/>
        <v>10</v>
      </c>
      <c r="H31111">
        <v>0</v>
      </c>
      <c r="I31111">
        <v>0</v>
      </c>
      <c r="J31111">
        <v>0</v>
      </c>
      <c r="K31111">
        <v>0</v>
      </c>
      <c r="L31111">
        <v>0</v>
      </c>
      <c r="M31111">
        <v>9</v>
      </c>
      <c r="N31111">
        <v>41</v>
      </c>
      <c r="O31111">
        <v>0</v>
      </c>
      <c r="P31111">
        <v>0.148822560975609</v>
      </c>
      <c r="Q31111" t="str">
        <f t="shared" si="1946"/>
        <v>low</v>
      </c>
      <c r="R31111" t="str">
        <f t="shared" si="1947"/>
        <v>empty</v>
      </c>
    </row>
    <row r="31112" spans="1:18">
      <c r="A31112">
        <v>18333</v>
      </c>
      <c r="B31112" t="s">
        <v>14126</v>
      </c>
      <c r="C31112" s="1">
        <v>44197</v>
      </c>
      <c r="D31112">
        <v>110</v>
      </c>
      <c r="E31112">
        <f t="shared" si="1944"/>
        <v>110</v>
      </c>
      <c r="F31112">
        <v>43.194559154545402</v>
      </c>
      <c r="G31112">
        <f t="shared" si="1945"/>
        <v>40</v>
      </c>
      <c r="H31112">
        <v>0</v>
      </c>
      <c r="I31112">
        <v>0</v>
      </c>
      <c r="J31112">
        <v>0</v>
      </c>
      <c r="K31112">
        <v>1.8181818181818101E-2</v>
      </c>
      <c r="L31112">
        <v>0</v>
      </c>
      <c r="M31112">
        <v>2</v>
      </c>
      <c r="N31112">
        <v>84</v>
      </c>
      <c r="O31112">
        <v>0</v>
      </c>
      <c r="P31112">
        <v>0</v>
      </c>
      <c r="Q31112" t="str">
        <f t="shared" si="1946"/>
        <v>low</v>
      </c>
      <c r="R31112" t="str">
        <f t="shared" si="1947"/>
        <v>busy</v>
      </c>
    </row>
    <row r="31113" spans="1:18">
      <c r="A31113">
        <v>27275</v>
      </c>
      <c r="B31113" t="s">
        <v>20937</v>
      </c>
      <c r="C31113" s="1">
        <v>44197</v>
      </c>
      <c r="D31113">
        <v>70</v>
      </c>
      <c r="E31113">
        <f t="shared" si="1944"/>
        <v>70</v>
      </c>
      <c r="F31113">
        <v>43.994132042857103</v>
      </c>
      <c r="G31113">
        <f t="shared" si="1945"/>
        <v>40</v>
      </c>
      <c r="H31113">
        <v>0</v>
      </c>
      <c r="I31113">
        <v>0</v>
      </c>
      <c r="J31113">
        <v>0</v>
      </c>
      <c r="K31113">
        <v>1.42857142857142E-2</v>
      </c>
      <c r="L31113">
        <v>0</v>
      </c>
      <c r="M31113">
        <v>2</v>
      </c>
      <c r="N31113">
        <v>58</v>
      </c>
      <c r="O31113">
        <v>0</v>
      </c>
      <c r="P31113">
        <v>8.3812241379310308E-3</v>
      </c>
      <c r="Q31113" t="str">
        <f t="shared" si="1946"/>
        <v>low</v>
      </c>
      <c r="R31113" t="str">
        <f t="shared" si="1947"/>
        <v>busy</v>
      </c>
    </row>
    <row r="31114" spans="1:18">
      <c r="A31114">
        <v>40146</v>
      </c>
      <c r="B31114" t="s">
        <v>30705</v>
      </c>
      <c r="C31114" s="1">
        <v>44197</v>
      </c>
      <c r="D31114">
        <v>229</v>
      </c>
      <c r="E31114">
        <f t="shared" si="1944"/>
        <v>220</v>
      </c>
      <c r="F31114">
        <v>39.030508860261897</v>
      </c>
      <c r="G31114">
        <f t="shared" si="1945"/>
        <v>30</v>
      </c>
      <c r="H31114">
        <v>0</v>
      </c>
      <c r="I31114">
        <v>0</v>
      </c>
      <c r="J31114">
        <v>4.3668122270742304E-3</v>
      </c>
      <c r="K31114">
        <v>0</v>
      </c>
      <c r="L31114">
        <v>0</v>
      </c>
      <c r="M31114">
        <v>8</v>
      </c>
      <c r="N31114">
        <v>175</v>
      </c>
      <c r="O31114">
        <v>0</v>
      </c>
      <c r="P31114">
        <v>3.3906079999999998E-2</v>
      </c>
      <c r="Q31114" t="str">
        <f t="shared" si="1946"/>
        <v>low</v>
      </c>
      <c r="R31114" t="str">
        <f t="shared" si="1947"/>
        <v>empty</v>
      </c>
    </row>
    <row r="31115" spans="1:18">
      <c r="A31115">
        <v>31469</v>
      </c>
      <c r="B31115" t="s">
        <v>24247</v>
      </c>
      <c r="C31115" s="1">
        <v>44197</v>
      </c>
      <c r="D31115">
        <v>295</v>
      </c>
      <c r="E31115">
        <f t="shared" si="1944"/>
        <v>290</v>
      </c>
      <c r="F31115">
        <v>26.343405820338901</v>
      </c>
      <c r="G31115">
        <f t="shared" si="1945"/>
        <v>20</v>
      </c>
      <c r="H31115">
        <v>3.3898305084745701E-3</v>
      </c>
      <c r="I31115">
        <v>6.7796610169491497E-3</v>
      </c>
      <c r="J31115">
        <v>3.0508474576271101E-2</v>
      </c>
      <c r="K31115">
        <v>1.3559322033898299E-2</v>
      </c>
      <c r="L31115">
        <v>1.01694915254237E-2</v>
      </c>
      <c r="M31115">
        <v>117</v>
      </c>
      <c r="N31115">
        <v>134</v>
      </c>
      <c r="O31115">
        <v>0</v>
      </c>
      <c r="P31115">
        <v>7.3446044776119303E-3</v>
      </c>
      <c r="Q31115" t="str">
        <f t="shared" si="1946"/>
        <v>low</v>
      </c>
      <c r="R31115" t="str">
        <f t="shared" si="1947"/>
        <v>busy</v>
      </c>
    </row>
    <row r="31116" spans="1:18">
      <c r="A31116">
        <v>27056</v>
      </c>
      <c r="B31116" t="s">
        <v>20742</v>
      </c>
      <c r="C31116" s="1">
        <v>44197</v>
      </c>
      <c r="D31116">
        <v>77</v>
      </c>
      <c r="E31116">
        <f t="shared" si="1944"/>
        <v>70</v>
      </c>
      <c r="F31116">
        <v>45.920640831168797</v>
      </c>
      <c r="G31116">
        <f t="shared" si="1945"/>
        <v>40</v>
      </c>
      <c r="H31116">
        <v>0</v>
      </c>
      <c r="I31116">
        <v>0</v>
      </c>
      <c r="J31116">
        <v>0</v>
      </c>
      <c r="K31116">
        <v>0</v>
      </c>
      <c r="L31116">
        <v>0</v>
      </c>
      <c r="M31116">
        <v>3</v>
      </c>
      <c r="N31116">
        <v>51</v>
      </c>
      <c r="O31116">
        <v>0</v>
      </c>
      <c r="P31116">
        <v>0</v>
      </c>
      <c r="Q31116" t="str">
        <f t="shared" si="1946"/>
        <v>low</v>
      </c>
      <c r="R31116" t="str">
        <f t="shared" si="1947"/>
        <v>empty</v>
      </c>
    </row>
    <row r="31117" spans="1:18">
      <c r="A31117">
        <v>40011</v>
      </c>
      <c r="B31117" t="s">
        <v>30586</v>
      </c>
      <c r="C31117" s="1">
        <v>44197</v>
      </c>
      <c r="D31117">
        <v>73</v>
      </c>
      <c r="E31117">
        <f t="shared" si="1944"/>
        <v>70</v>
      </c>
      <c r="F31117">
        <v>30.158521369862999</v>
      </c>
      <c r="G31117">
        <f t="shared" si="1945"/>
        <v>30</v>
      </c>
      <c r="H31117">
        <v>0</v>
      </c>
      <c r="I31117">
        <v>0</v>
      </c>
      <c r="J31117">
        <v>1.3698630136986301E-2</v>
      </c>
      <c r="K31117">
        <v>1.3698630136986301E-2</v>
      </c>
      <c r="L31117">
        <v>0</v>
      </c>
      <c r="M31117">
        <v>10</v>
      </c>
      <c r="N31117">
        <v>46</v>
      </c>
      <c r="O31117">
        <v>0</v>
      </c>
      <c r="P31117">
        <v>0</v>
      </c>
      <c r="Q31117" t="str">
        <f t="shared" si="1946"/>
        <v>low</v>
      </c>
      <c r="R31117" t="str">
        <f t="shared" si="1947"/>
        <v>busy</v>
      </c>
    </row>
    <row r="31118" spans="1:18">
      <c r="A31118">
        <v>33974</v>
      </c>
      <c r="B31118" t="s">
        <v>25929</v>
      </c>
      <c r="C31118" s="1">
        <v>44197</v>
      </c>
      <c r="D31118">
        <v>190</v>
      </c>
      <c r="E31118">
        <f t="shared" si="1944"/>
        <v>190</v>
      </c>
      <c r="F31118">
        <v>31.823714615789399</v>
      </c>
      <c r="G31118">
        <f t="shared" si="1945"/>
        <v>30</v>
      </c>
      <c r="H31118">
        <v>0</v>
      </c>
      <c r="I31118">
        <v>0</v>
      </c>
      <c r="J31118">
        <v>1.5789473684210499E-2</v>
      </c>
      <c r="K31118">
        <v>7.8947368421052599E-2</v>
      </c>
      <c r="L31118">
        <v>0</v>
      </c>
      <c r="M31118">
        <v>60</v>
      </c>
      <c r="N31118">
        <v>93</v>
      </c>
      <c r="O31118">
        <v>0</v>
      </c>
      <c r="P31118">
        <v>0</v>
      </c>
      <c r="Q31118" t="str">
        <f t="shared" si="1946"/>
        <v>low</v>
      </c>
      <c r="R31118" t="str">
        <f t="shared" si="1947"/>
        <v>busy</v>
      </c>
    </row>
    <row r="31119" spans="1:18">
      <c r="A31119">
        <v>41672</v>
      </c>
      <c r="B31119" t="s">
        <v>31995</v>
      </c>
      <c r="C31119" s="1">
        <v>44197</v>
      </c>
      <c r="D31119">
        <v>68</v>
      </c>
      <c r="E31119">
        <f t="shared" si="1944"/>
        <v>60</v>
      </c>
      <c r="F31119">
        <v>51.221538558823497</v>
      </c>
      <c r="G31119">
        <f t="shared" si="1945"/>
        <v>50</v>
      </c>
      <c r="H31119">
        <v>0</v>
      </c>
      <c r="I31119">
        <v>0</v>
      </c>
      <c r="J31119">
        <v>0</v>
      </c>
      <c r="K31119">
        <v>1.47058823529411E-2</v>
      </c>
      <c r="L31119">
        <v>0</v>
      </c>
      <c r="M31119">
        <v>4</v>
      </c>
      <c r="N31119">
        <v>51</v>
      </c>
      <c r="O31119">
        <v>0</v>
      </c>
      <c r="P31119">
        <v>3.9215686274509803E-2</v>
      </c>
      <c r="Q31119" t="str">
        <f t="shared" si="1946"/>
        <v>high</v>
      </c>
      <c r="R31119" t="str">
        <f t="shared" si="1947"/>
        <v>busy</v>
      </c>
    </row>
    <row r="31120" spans="1:18">
      <c r="A31120">
        <v>31311</v>
      </c>
      <c r="B31120" t="s">
        <v>24146</v>
      </c>
      <c r="C31120" s="1">
        <v>44197</v>
      </c>
      <c r="D31120">
        <v>248</v>
      </c>
      <c r="E31120">
        <f t="shared" si="1944"/>
        <v>240</v>
      </c>
      <c r="F31120">
        <v>52.058140564516101</v>
      </c>
      <c r="G31120">
        <f t="shared" si="1945"/>
        <v>50</v>
      </c>
      <c r="H31120">
        <v>0</v>
      </c>
      <c r="I31120">
        <v>0</v>
      </c>
      <c r="J31120">
        <v>0</v>
      </c>
      <c r="K31120">
        <v>0</v>
      </c>
      <c r="L31120">
        <v>0</v>
      </c>
      <c r="M31120">
        <v>15</v>
      </c>
      <c r="N31120">
        <v>203</v>
      </c>
      <c r="O31120">
        <v>0</v>
      </c>
      <c r="P31120">
        <v>3.9015955665024603E-2</v>
      </c>
      <c r="Q31120" t="str">
        <f t="shared" si="1946"/>
        <v>high</v>
      </c>
      <c r="R31120" t="str">
        <f t="shared" si="1947"/>
        <v>empty</v>
      </c>
    </row>
    <row r="31121" spans="1:18">
      <c r="A31121">
        <v>40014</v>
      </c>
      <c r="B31121" t="s">
        <v>30588</v>
      </c>
      <c r="C31121" s="1">
        <v>44197</v>
      </c>
      <c r="D31121">
        <v>67</v>
      </c>
      <c r="E31121">
        <f t="shared" si="1944"/>
        <v>60</v>
      </c>
      <c r="F31121">
        <v>22.214917716417901</v>
      </c>
      <c r="G31121">
        <f t="shared" si="1945"/>
        <v>20</v>
      </c>
      <c r="H31121">
        <v>0</v>
      </c>
      <c r="I31121">
        <v>0</v>
      </c>
      <c r="J31121">
        <v>0</v>
      </c>
      <c r="K31121">
        <v>2.9850746268656699E-2</v>
      </c>
      <c r="L31121">
        <v>0</v>
      </c>
      <c r="M31121">
        <v>9</v>
      </c>
      <c r="N31121">
        <v>50</v>
      </c>
      <c r="O31121">
        <v>0</v>
      </c>
      <c r="P31121">
        <v>1.916692E-2</v>
      </c>
      <c r="Q31121" t="str">
        <f t="shared" si="1946"/>
        <v>low</v>
      </c>
      <c r="R31121" t="str">
        <f t="shared" si="1947"/>
        <v>busy</v>
      </c>
    </row>
    <row r="31122" spans="1:18">
      <c r="A31122">
        <v>5947</v>
      </c>
      <c r="B31122" t="s">
        <v>4476</v>
      </c>
      <c r="C31122" s="1">
        <v>44197</v>
      </c>
      <c r="D31122">
        <v>72</v>
      </c>
      <c r="E31122">
        <f t="shared" si="1944"/>
        <v>70</v>
      </c>
      <c r="F31122">
        <v>43.696933083333299</v>
      </c>
      <c r="G31122">
        <f t="shared" si="1945"/>
        <v>40</v>
      </c>
      <c r="H31122">
        <v>0</v>
      </c>
      <c r="I31122">
        <v>0</v>
      </c>
      <c r="J31122">
        <v>0</v>
      </c>
      <c r="K31122">
        <v>0</v>
      </c>
      <c r="L31122">
        <v>0</v>
      </c>
      <c r="M31122">
        <v>2</v>
      </c>
      <c r="N31122">
        <v>56</v>
      </c>
      <c r="O31122">
        <v>0</v>
      </c>
      <c r="P31122">
        <v>2.7104589285714201E-2</v>
      </c>
      <c r="Q31122" t="str">
        <f t="shared" si="1946"/>
        <v>low</v>
      </c>
      <c r="R31122" t="str">
        <f t="shared" si="1947"/>
        <v>empty</v>
      </c>
    </row>
    <row r="31123" spans="1:18">
      <c r="A31123">
        <v>28002</v>
      </c>
      <c r="B31123" t="s">
        <v>21526</v>
      </c>
      <c r="C31123" s="1">
        <v>44197</v>
      </c>
      <c r="D31123">
        <v>132</v>
      </c>
      <c r="E31123">
        <f t="shared" si="1944"/>
        <v>130</v>
      </c>
      <c r="F31123">
        <v>35.178015810605999</v>
      </c>
      <c r="G31123">
        <f t="shared" si="1945"/>
        <v>30</v>
      </c>
      <c r="H31123">
        <v>0</v>
      </c>
      <c r="I31123">
        <v>0</v>
      </c>
      <c r="J31123">
        <v>1.51515151515151E-2</v>
      </c>
      <c r="K31123">
        <v>2.27272727272727E-2</v>
      </c>
      <c r="L31123">
        <v>0</v>
      </c>
      <c r="M31123">
        <v>12</v>
      </c>
      <c r="N31123">
        <v>90</v>
      </c>
      <c r="O31123">
        <v>0</v>
      </c>
      <c r="P31123">
        <v>4.7618999999999899E-3</v>
      </c>
      <c r="Q31123" t="str">
        <f t="shared" si="1946"/>
        <v>low</v>
      </c>
      <c r="R31123" t="str">
        <f t="shared" si="1947"/>
        <v>busy</v>
      </c>
    </row>
    <row r="31124" spans="1:18">
      <c r="A31124">
        <v>11626</v>
      </c>
      <c r="B31124" t="s">
        <v>9624</v>
      </c>
      <c r="C31124" s="1">
        <v>44197</v>
      </c>
      <c r="D31124">
        <v>102</v>
      </c>
      <c r="E31124">
        <f t="shared" si="1944"/>
        <v>100</v>
      </c>
      <c r="F31124">
        <v>52.494331715686201</v>
      </c>
      <c r="G31124">
        <f t="shared" si="1945"/>
        <v>50</v>
      </c>
      <c r="H31124">
        <v>0</v>
      </c>
      <c r="I31124">
        <v>0</v>
      </c>
      <c r="J31124">
        <v>0</v>
      </c>
      <c r="K31124">
        <v>0</v>
      </c>
      <c r="L31124">
        <v>0</v>
      </c>
      <c r="M31124">
        <v>5</v>
      </c>
      <c r="N31124">
        <v>81</v>
      </c>
      <c r="O31124">
        <v>0</v>
      </c>
      <c r="P31124">
        <v>0</v>
      </c>
      <c r="Q31124" t="str">
        <f t="shared" si="1946"/>
        <v>high</v>
      </c>
      <c r="R31124" t="str">
        <f t="shared" si="1947"/>
        <v>empty</v>
      </c>
    </row>
    <row r="31125" spans="1:18">
      <c r="A31125">
        <v>18334</v>
      </c>
      <c r="B31125" t="s">
        <v>14127</v>
      </c>
      <c r="C31125" s="1">
        <v>44197</v>
      </c>
      <c r="D31125">
        <v>111</v>
      </c>
      <c r="E31125">
        <f t="shared" si="1944"/>
        <v>110</v>
      </c>
      <c r="F31125">
        <v>46.241023936936898</v>
      </c>
      <c r="G31125">
        <f t="shared" si="1945"/>
        <v>40</v>
      </c>
      <c r="H31125">
        <v>1.8018018018018001E-2</v>
      </c>
      <c r="I31125">
        <v>0</v>
      </c>
      <c r="J31125">
        <v>0</v>
      </c>
      <c r="K31125">
        <v>1.8018018018018001E-2</v>
      </c>
      <c r="L31125">
        <v>9.0090090090090003E-3</v>
      </c>
      <c r="M31125">
        <v>1</v>
      </c>
      <c r="N31125">
        <v>83</v>
      </c>
      <c r="O31125">
        <v>0</v>
      </c>
      <c r="P31125">
        <v>0</v>
      </c>
      <c r="Q31125" t="str">
        <f t="shared" si="1946"/>
        <v>low</v>
      </c>
      <c r="R31125" t="str">
        <f t="shared" si="1947"/>
        <v>busy</v>
      </c>
    </row>
    <row r="31126" spans="1:18">
      <c r="A31126">
        <v>18188</v>
      </c>
      <c r="B31126" t="s">
        <v>14013</v>
      </c>
      <c r="C31126" s="1">
        <v>44197</v>
      </c>
      <c r="D31126">
        <v>108</v>
      </c>
      <c r="E31126">
        <f t="shared" si="1944"/>
        <v>100</v>
      </c>
      <c r="F31126">
        <v>37.008899129629597</v>
      </c>
      <c r="G31126">
        <f t="shared" si="1945"/>
        <v>30</v>
      </c>
      <c r="H31126">
        <v>0</v>
      </c>
      <c r="I31126">
        <v>0</v>
      </c>
      <c r="J31126">
        <v>0</v>
      </c>
      <c r="K31126">
        <v>0</v>
      </c>
      <c r="L31126">
        <v>0</v>
      </c>
      <c r="M31126">
        <v>27</v>
      </c>
      <c r="N31126">
        <v>71</v>
      </c>
      <c r="O31126">
        <v>0</v>
      </c>
      <c r="P31126">
        <v>1.25618591549295E-2</v>
      </c>
      <c r="Q31126" t="str">
        <f t="shared" si="1946"/>
        <v>low</v>
      </c>
      <c r="R31126" t="str">
        <f t="shared" si="1947"/>
        <v>empty</v>
      </c>
    </row>
    <row r="31127" spans="1:18">
      <c r="A31127">
        <v>5861</v>
      </c>
      <c r="B31127" t="s">
        <v>4397</v>
      </c>
      <c r="C31127" s="1">
        <v>44197</v>
      </c>
      <c r="D31127">
        <v>63</v>
      </c>
      <c r="E31127">
        <f t="shared" si="1944"/>
        <v>60</v>
      </c>
      <c r="F31127">
        <v>27.255373428571399</v>
      </c>
      <c r="G31127">
        <f t="shared" si="1945"/>
        <v>20</v>
      </c>
      <c r="H31127">
        <v>0</v>
      </c>
      <c r="I31127">
        <v>0</v>
      </c>
      <c r="J31127">
        <v>0</v>
      </c>
      <c r="K31127">
        <v>0</v>
      </c>
      <c r="L31127">
        <v>0</v>
      </c>
      <c r="M31127">
        <v>3</v>
      </c>
      <c r="N31127">
        <v>47</v>
      </c>
      <c r="O31127">
        <v>0</v>
      </c>
      <c r="P31127">
        <v>0</v>
      </c>
      <c r="Q31127" t="str">
        <f t="shared" si="1946"/>
        <v>low</v>
      </c>
      <c r="R31127" t="str">
        <f t="shared" si="1947"/>
        <v>empty</v>
      </c>
    </row>
    <row r="31128" spans="1:18">
      <c r="A31128">
        <v>33947</v>
      </c>
      <c r="B31128" t="s">
        <v>25910</v>
      </c>
      <c r="C31128" s="1">
        <v>44197</v>
      </c>
      <c r="D31128">
        <v>65</v>
      </c>
      <c r="E31128">
        <f t="shared" si="1944"/>
        <v>60</v>
      </c>
      <c r="F31128">
        <v>51.195501030769201</v>
      </c>
      <c r="G31128">
        <f t="shared" si="1945"/>
        <v>50</v>
      </c>
      <c r="H31128">
        <v>0</v>
      </c>
      <c r="I31128">
        <v>0</v>
      </c>
      <c r="J31128">
        <v>0</v>
      </c>
      <c r="K31128">
        <v>0</v>
      </c>
      <c r="L31128">
        <v>1.53846153846153E-2</v>
      </c>
      <c r="M31128">
        <v>4</v>
      </c>
      <c r="N31128">
        <v>50</v>
      </c>
      <c r="O31128">
        <v>0</v>
      </c>
      <c r="P31128">
        <v>1.14285799999999E-2</v>
      </c>
      <c r="Q31128" t="str">
        <f t="shared" si="1946"/>
        <v>high</v>
      </c>
      <c r="R31128" t="str">
        <f t="shared" si="1947"/>
        <v>busy</v>
      </c>
    </row>
    <row r="31129" spans="1:18">
      <c r="A31129">
        <v>5906</v>
      </c>
      <c r="B31129" t="s">
        <v>4438</v>
      </c>
      <c r="C31129" s="1">
        <v>44197</v>
      </c>
      <c r="D31129">
        <v>75</v>
      </c>
      <c r="E31129">
        <f t="shared" si="1944"/>
        <v>70</v>
      </c>
      <c r="F31129">
        <v>43.883078693333303</v>
      </c>
      <c r="G31129">
        <f t="shared" si="1945"/>
        <v>40</v>
      </c>
      <c r="H31129">
        <v>0</v>
      </c>
      <c r="I31129">
        <v>0</v>
      </c>
      <c r="J31129">
        <v>0</v>
      </c>
      <c r="K31129">
        <v>0</v>
      </c>
      <c r="L31129">
        <v>0</v>
      </c>
      <c r="M31129">
        <v>3</v>
      </c>
      <c r="N31129">
        <v>56</v>
      </c>
      <c r="O31129">
        <v>0</v>
      </c>
      <c r="P31129">
        <v>6.1224464285714198E-3</v>
      </c>
      <c r="Q31129" t="str">
        <f t="shared" si="1946"/>
        <v>low</v>
      </c>
      <c r="R31129" t="str">
        <f t="shared" si="1947"/>
        <v>empty</v>
      </c>
    </row>
    <row r="31130" spans="1:18">
      <c r="A31130">
        <v>17228</v>
      </c>
      <c r="B31130" t="s">
        <v>13252</v>
      </c>
      <c r="C31130" s="1">
        <v>44197</v>
      </c>
      <c r="D31130">
        <v>183</v>
      </c>
      <c r="E31130">
        <f t="shared" si="1944"/>
        <v>180</v>
      </c>
      <c r="F31130">
        <v>23.9029891311475</v>
      </c>
      <c r="G31130">
        <f t="shared" si="1945"/>
        <v>20</v>
      </c>
      <c r="H31130">
        <v>1.09289617486338E-2</v>
      </c>
      <c r="I31130">
        <v>0</v>
      </c>
      <c r="J31130">
        <v>6.0109289617486301E-2</v>
      </c>
      <c r="K31130">
        <v>9.2896174863387901E-2</v>
      </c>
      <c r="L31130">
        <v>2.1857923497267701E-2</v>
      </c>
      <c r="M31130">
        <v>40</v>
      </c>
      <c r="N31130">
        <v>51</v>
      </c>
      <c r="O31130">
        <v>0</v>
      </c>
      <c r="P31130">
        <v>0</v>
      </c>
      <c r="Q31130" t="str">
        <f t="shared" si="1946"/>
        <v>low</v>
      </c>
      <c r="R31130" t="str">
        <f t="shared" si="1947"/>
        <v>busy</v>
      </c>
    </row>
    <row r="31131" spans="1:18">
      <c r="A31131">
        <v>36812</v>
      </c>
      <c r="B31131" t="s">
        <v>28065</v>
      </c>
      <c r="C31131" s="1">
        <v>44197</v>
      </c>
      <c r="D31131">
        <v>210</v>
      </c>
      <c r="E31131">
        <f t="shared" si="1944"/>
        <v>210</v>
      </c>
      <c r="F31131">
        <v>42.063687504761802</v>
      </c>
      <c r="G31131">
        <f t="shared" si="1945"/>
        <v>40</v>
      </c>
      <c r="H31131">
        <v>0</v>
      </c>
      <c r="I31131">
        <v>0</v>
      </c>
      <c r="J31131">
        <v>0</v>
      </c>
      <c r="K31131">
        <v>0</v>
      </c>
      <c r="L31131">
        <v>0</v>
      </c>
      <c r="M31131">
        <v>5</v>
      </c>
      <c r="N31131">
        <v>178</v>
      </c>
      <c r="O31131">
        <v>0</v>
      </c>
      <c r="P31131">
        <v>2.2042842696629199E-2</v>
      </c>
      <c r="Q31131" t="str">
        <f t="shared" si="1946"/>
        <v>low</v>
      </c>
      <c r="R31131" t="str">
        <f t="shared" si="1947"/>
        <v>empty</v>
      </c>
    </row>
    <row r="31132" spans="1:18">
      <c r="A31132">
        <v>22141</v>
      </c>
      <c r="B31132" t="s">
        <v>16682</v>
      </c>
      <c r="C31132" s="1">
        <v>44197</v>
      </c>
      <c r="D31132">
        <v>86</v>
      </c>
      <c r="E31132">
        <f t="shared" si="1944"/>
        <v>80</v>
      </c>
      <c r="F31132">
        <v>42.913154093023202</v>
      </c>
      <c r="G31132">
        <f t="shared" si="1945"/>
        <v>40</v>
      </c>
      <c r="H31132">
        <v>0</v>
      </c>
      <c r="I31132">
        <v>0</v>
      </c>
      <c r="J31132">
        <v>0</v>
      </c>
      <c r="K31132">
        <v>2.3255813953488299E-2</v>
      </c>
      <c r="L31132">
        <v>0</v>
      </c>
      <c r="M31132">
        <v>5</v>
      </c>
      <c r="N31132">
        <v>59</v>
      </c>
      <c r="O31132">
        <v>0</v>
      </c>
      <c r="P31132">
        <v>0</v>
      </c>
      <c r="Q31132" t="str">
        <f t="shared" si="1946"/>
        <v>low</v>
      </c>
      <c r="R31132" t="str">
        <f t="shared" si="1947"/>
        <v>busy</v>
      </c>
    </row>
    <row r="31133" spans="1:18">
      <c r="A31133">
        <v>15730</v>
      </c>
      <c r="B31133" t="s">
        <v>12208</v>
      </c>
      <c r="C31133" s="1">
        <v>44197</v>
      </c>
      <c r="D31133">
        <v>129</v>
      </c>
      <c r="E31133">
        <f t="shared" si="1944"/>
        <v>120</v>
      </c>
      <c r="F31133">
        <v>27.526196441860399</v>
      </c>
      <c r="G31133">
        <f t="shared" si="1945"/>
        <v>20</v>
      </c>
      <c r="H31133">
        <v>7.7519379844961196E-3</v>
      </c>
      <c r="I31133">
        <v>0</v>
      </c>
      <c r="J31133">
        <v>1.5503875968992199E-2</v>
      </c>
      <c r="K31133">
        <v>6.9767441860465101E-2</v>
      </c>
      <c r="L31133">
        <v>3.8759689922480599E-2</v>
      </c>
      <c r="M31133">
        <v>20</v>
      </c>
      <c r="N31133">
        <v>27</v>
      </c>
      <c r="O31133">
        <v>0</v>
      </c>
      <c r="P31133">
        <v>1.4668851851851799E-2</v>
      </c>
      <c r="Q31133" t="str">
        <f t="shared" si="1946"/>
        <v>low</v>
      </c>
      <c r="R31133" t="str">
        <f t="shared" si="1947"/>
        <v>busy</v>
      </c>
    </row>
    <row r="31134" spans="1:18">
      <c r="A31134">
        <v>37030</v>
      </c>
      <c r="B31134" t="s">
        <v>28274</v>
      </c>
      <c r="C31134" s="1">
        <v>44197</v>
      </c>
      <c r="D31134">
        <v>80</v>
      </c>
      <c r="E31134">
        <f t="shared" si="1944"/>
        <v>80</v>
      </c>
      <c r="F31134">
        <v>22.148552487499899</v>
      </c>
      <c r="G31134">
        <f t="shared" si="1945"/>
        <v>20</v>
      </c>
      <c r="H31134">
        <v>0</v>
      </c>
      <c r="I31134">
        <v>0</v>
      </c>
      <c r="J31134">
        <v>0</v>
      </c>
      <c r="K31134">
        <v>2.5000000000000001E-2</v>
      </c>
      <c r="L31134">
        <v>1.2500000000000001E-2</v>
      </c>
      <c r="M31134">
        <v>22</v>
      </c>
      <c r="N31134">
        <v>48</v>
      </c>
      <c r="O31134">
        <v>0</v>
      </c>
      <c r="P31134">
        <v>1.5625E-2</v>
      </c>
      <c r="Q31134" t="str">
        <f t="shared" si="1946"/>
        <v>low</v>
      </c>
      <c r="R31134" t="str">
        <f t="shared" si="1947"/>
        <v>busy</v>
      </c>
    </row>
    <row r="31135" spans="1:18">
      <c r="A31135">
        <v>6252</v>
      </c>
      <c r="B31135" t="s">
        <v>4753</v>
      </c>
      <c r="C31135" s="1">
        <v>44197</v>
      </c>
      <c r="D31135">
        <v>207</v>
      </c>
      <c r="E31135">
        <f t="shared" si="1944"/>
        <v>200</v>
      </c>
      <c r="F31135">
        <v>35.493698381642503</v>
      </c>
      <c r="G31135">
        <f t="shared" si="1945"/>
        <v>30</v>
      </c>
      <c r="H31135">
        <v>4.8309178743961298E-3</v>
      </c>
      <c r="I31135">
        <v>0</v>
      </c>
      <c r="J31135">
        <v>0</v>
      </c>
      <c r="K31135">
        <v>6.7632850241545805E-2</v>
      </c>
      <c r="L31135">
        <v>4.8309178743961298E-3</v>
      </c>
      <c r="M31135">
        <v>42</v>
      </c>
      <c r="N31135">
        <v>116</v>
      </c>
      <c r="O31135">
        <v>0</v>
      </c>
      <c r="P31135">
        <v>1.5376275862068901E-2</v>
      </c>
      <c r="Q31135" t="str">
        <f t="shared" si="1946"/>
        <v>low</v>
      </c>
      <c r="R31135" t="str">
        <f t="shared" si="1947"/>
        <v>busy</v>
      </c>
    </row>
    <row r="31136" spans="1:18">
      <c r="A31136">
        <v>26717</v>
      </c>
      <c r="B31136" t="s">
        <v>20447</v>
      </c>
      <c r="C31136" s="1">
        <v>44197</v>
      </c>
      <c r="D31136">
        <v>59</v>
      </c>
      <c r="E31136">
        <f t="shared" si="1944"/>
        <v>50</v>
      </c>
      <c r="F31136">
        <v>29.258002288135501</v>
      </c>
      <c r="G31136">
        <f t="shared" si="1945"/>
        <v>20</v>
      </c>
      <c r="H31136">
        <v>0</v>
      </c>
      <c r="I31136">
        <v>0</v>
      </c>
      <c r="J31136">
        <v>0</v>
      </c>
      <c r="K31136">
        <v>0</v>
      </c>
      <c r="L31136">
        <v>0</v>
      </c>
      <c r="M31136">
        <v>3</v>
      </c>
      <c r="N31136">
        <v>27</v>
      </c>
      <c r="O31136">
        <v>0</v>
      </c>
      <c r="P31136">
        <v>3.7037037037037E-2</v>
      </c>
      <c r="Q31136" t="str">
        <f t="shared" si="1946"/>
        <v>low</v>
      </c>
      <c r="R31136" t="str">
        <f t="shared" si="1947"/>
        <v>empty</v>
      </c>
    </row>
    <row r="31137" spans="1:18">
      <c r="A31137">
        <v>13243</v>
      </c>
      <c r="B31137" t="s">
        <v>10597</v>
      </c>
      <c r="C31137" s="1">
        <v>44197</v>
      </c>
      <c r="D31137">
        <v>98</v>
      </c>
      <c r="E31137">
        <f t="shared" si="1944"/>
        <v>90</v>
      </c>
      <c r="F31137">
        <v>36.827756612244897</v>
      </c>
      <c r="G31137">
        <f t="shared" si="1945"/>
        <v>30</v>
      </c>
      <c r="H31137">
        <v>0</v>
      </c>
      <c r="I31137">
        <v>0</v>
      </c>
      <c r="J31137">
        <v>0</v>
      </c>
      <c r="K31137">
        <v>0</v>
      </c>
      <c r="L31137">
        <v>0</v>
      </c>
      <c r="M31137">
        <v>20</v>
      </c>
      <c r="N31137">
        <v>67</v>
      </c>
      <c r="O31137">
        <v>0</v>
      </c>
      <c r="P31137">
        <v>7.4626865671641703E-3</v>
      </c>
      <c r="Q31137" t="str">
        <f t="shared" si="1946"/>
        <v>low</v>
      </c>
      <c r="R31137" t="str">
        <f t="shared" si="1947"/>
        <v>empty</v>
      </c>
    </row>
    <row r="31138" spans="1:18">
      <c r="A31138">
        <v>34856</v>
      </c>
      <c r="B31138" t="s">
        <v>26349</v>
      </c>
      <c r="C31138" s="1">
        <v>44197</v>
      </c>
      <c r="D31138">
        <v>89</v>
      </c>
      <c r="E31138">
        <f t="shared" si="1944"/>
        <v>80</v>
      </c>
      <c r="F31138">
        <v>68.882334247190997</v>
      </c>
      <c r="G31138">
        <f t="shared" si="1945"/>
        <v>60</v>
      </c>
      <c r="H31138">
        <v>0</v>
      </c>
      <c r="I31138">
        <v>0</v>
      </c>
      <c r="J31138">
        <v>0</v>
      </c>
      <c r="K31138">
        <v>0</v>
      </c>
      <c r="L31138">
        <v>0</v>
      </c>
      <c r="M31138">
        <v>5</v>
      </c>
      <c r="N31138">
        <v>69</v>
      </c>
      <c r="O31138">
        <v>0</v>
      </c>
      <c r="P31138">
        <v>1.4492753623188399E-3</v>
      </c>
      <c r="Q31138" t="str">
        <f t="shared" si="1946"/>
        <v>high</v>
      </c>
      <c r="R31138" t="str">
        <f t="shared" si="1947"/>
        <v>empty</v>
      </c>
    </row>
    <row r="31139" spans="1:18">
      <c r="A31139">
        <v>35347</v>
      </c>
      <c r="B31139" t="s">
        <v>26613</v>
      </c>
      <c r="C31139" s="1">
        <v>44197</v>
      </c>
      <c r="D31139">
        <v>101</v>
      </c>
      <c r="E31139">
        <f t="shared" si="1944"/>
        <v>100</v>
      </c>
      <c r="F31139">
        <v>53.722591019801897</v>
      </c>
      <c r="G31139">
        <f t="shared" si="1945"/>
        <v>50</v>
      </c>
      <c r="H31139">
        <v>0</v>
      </c>
      <c r="I31139">
        <v>0</v>
      </c>
      <c r="J31139">
        <v>0</v>
      </c>
      <c r="K31139">
        <v>0</v>
      </c>
      <c r="L31139">
        <v>0</v>
      </c>
      <c r="M31139">
        <v>6</v>
      </c>
      <c r="N31139">
        <v>82</v>
      </c>
      <c r="O31139">
        <v>0</v>
      </c>
      <c r="P31139">
        <v>5.8071951219512098E-3</v>
      </c>
      <c r="Q31139" t="str">
        <f t="shared" si="1946"/>
        <v>high</v>
      </c>
      <c r="R31139" t="str">
        <f t="shared" si="1947"/>
        <v>empty</v>
      </c>
    </row>
    <row r="31140" spans="1:18">
      <c r="A31140">
        <v>31310</v>
      </c>
      <c r="B31140" t="s">
        <v>24145</v>
      </c>
      <c r="C31140" s="1">
        <v>44197</v>
      </c>
      <c r="D31140">
        <v>250</v>
      </c>
      <c r="E31140">
        <f t="shared" si="1944"/>
        <v>250</v>
      </c>
      <c r="F31140">
        <v>52.094200088000001</v>
      </c>
      <c r="G31140">
        <f t="shared" si="1945"/>
        <v>50</v>
      </c>
      <c r="H31140">
        <v>0</v>
      </c>
      <c r="I31140">
        <v>0</v>
      </c>
      <c r="J31140">
        <v>0</v>
      </c>
      <c r="K31140">
        <v>0</v>
      </c>
      <c r="L31140">
        <v>0</v>
      </c>
      <c r="M31140">
        <v>20</v>
      </c>
      <c r="N31140">
        <v>185</v>
      </c>
      <c r="O31140">
        <v>0</v>
      </c>
      <c r="P31140">
        <v>4.5975621621621599E-3</v>
      </c>
      <c r="Q31140" t="str">
        <f t="shared" si="1946"/>
        <v>high</v>
      </c>
      <c r="R31140" t="str">
        <f t="shared" si="1947"/>
        <v>empty</v>
      </c>
    </row>
    <row r="31141" spans="1:18">
      <c r="A31141">
        <v>3786</v>
      </c>
      <c r="B31141" t="s">
        <v>2959</v>
      </c>
      <c r="C31141" s="1">
        <v>44197</v>
      </c>
      <c r="D31141">
        <v>121</v>
      </c>
      <c r="E31141">
        <f t="shared" si="1944"/>
        <v>120</v>
      </c>
      <c r="F31141">
        <v>29.7011136859504</v>
      </c>
      <c r="G31141">
        <f t="shared" si="1945"/>
        <v>20</v>
      </c>
      <c r="H31141">
        <v>4.1322314049586702E-2</v>
      </c>
      <c r="I31141">
        <v>0</v>
      </c>
      <c r="J31141">
        <v>0</v>
      </c>
      <c r="K31141">
        <v>8.2644628099173504E-3</v>
      </c>
      <c r="L31141">
        <v>8.2644628099173504E-3</v>
      </c>
      <c r="M31141">
        <v>58</v>
      </c>
      <c r="N31141">
        <v>80</v>
      </c>
      <c r="O31141">
        <v>0</v>
      </c>
      <c r="P31141">
        <v>0</v>
      </c>
      <c r="Q31141" t="str">
        <f t="shared" si="1946"/>
        <v>low</v>
      </c>
      <c r="R31141" t="str">
        <f t="shared" si="1947"/>
        <v>busy</v>
      </c>
    </row>
    <row r="31142" spans="1:18">
      <c r="A31142">
        <v>15606</v>
      </c>
      <c r="B31142" t="s">
        <v>12099</v>
      </c>
      <c r="C31142" s="1">
        <v>44197</v>
      </c>
      <c r="D31142">
        <v>67</v>
      </c>
      <c r="E31142">
        <f t="shared" si="1944"/>
        <v>60</v>
      </c>
      <c r="F31142">
        <v>43.116322641791001</v>
      </c>
      <c r="G31142">
        <f t="shared" si="1945"/>
        <v>40</v>
      </c>
      <c r="H31142">
        <v>0</v>
      </c>
      <c r="I31142">
        <v>0</v>
      </c>
      <c r="J31142">
        <v>0</v>
      </c>
      <c r="K31142">
        <v>0</v>
      </c>
      <c r="L31142">
        <v>1.4925373134328301E-2</v>
      </c>
      <c r="M31142">
        <v>4</v>
      </c>
      <c r="N31142">
        <v>55</v>
      </c>
      <c r="O31142">
        <v>0</v>
      </c>
      <c r="P31142">
        <v>0</v>
      </c>
      <c r="Q31142" t="str">
        <f t="shared" si="1946"/>
        <v>low</v>
      </c>
      <c r="R31142" t="str">
        <f t="shared" si="1947"/>
        <v>busy</v>
      </c>
    </row>
    <row r="31143" spans="1:18">
      <c r="A31143">
        <v>18335</v>
      </c>
      <c r="B31143" t="s">
        <v>14128</v>
      </c>
      <c r="C31143" s="1">
        <v>44197</v>
      </c>
      <c r="D31143">
        <v>116</v>
      </c>
      <c r="E31143">
        <f t="shared" si="1944"/>
        <v>110</v>
      </c>
      <c r="F31143">
        <v>47.759464646551699</v>
      </c>
      <c r="G31143">
        <f t="shared" si="1945"/>
        <v>40</v>
      </c>
      <c r="H31143">
        <v>0</v>
      </c>
      <c r="I31143">
        <v>0</v>
      </c>
      <c r="J31143">
        <v>0</v>
      </c>
      <c r="K31143">
        <v>8.6206896551724102E-3</v>
      </c>
      <c r="L31143">
        <v>1.72413793103448E-2</v>
      </c>
      <c r="M31143">
        <v>2</v>
      </c>
      <c r="N31143">
        <v>84</v>
      </c>
      <c r="O31143">
        <v>0</v>
      </c>
      <c r="P31143">
        <v>4.9886547619047601E-3</v>
      </c>
      <c r="Q31143" t="str">
        <f t="shared" si="1946"/>
        <v>low</v>
      </c>
      <c r="R31143" t="str">
        <f t="shared" si="1947"/>
        <v>busy</v>
      </c>
    </row>
    <row r="31144" spans="1:18">
      <c r="A31144">
        <v>25713</v>
      </c>
      <c r="B31144" t="s">
        <v>19598</v>
      </c>
      <c r="C31144" s="1">
        <v>44197</v>
      </c>
      <c r="D31144">
        <v>67</v>
      </c>
      <c r="E31144">
        <f t="shared" si="1944"/>
        <v>60</v>
      </c>
      <c r="F31144">
        <v>20.813379925373098</v>
      </c>
      <c r="G31144">
        <f t="shared" si="1945"/>
        <v>20</v>
      </c>
      <c r="H31144">
        <v>0</v>
      </c>
      <c r="I31144">
        <v>0</v>
      </c>
      <c r="J31144">
        <v>0</v>
      </c>
      <c r="K31144">
        <v>1.4925373134328301E-2</v>
      </c>
      <c r="L31144">
        <v>0</v>
      </c>
      <c r="M31144">
        <v>3</v>
      </c>
      <c r="N31144">
        <v>47</v>
      </c>
      <c r="O31144">
        <v>0</v>
      </c>
      <c r="P31144">
        <v>7.0529212765957403E-2</v>
      </c>
      <c r="Q31144" t="str">
        <f t="shared" si="1946"/>
        <v>low</v>
      </c>
      <c r="R31144" t="str">
        <f t="shared" si="1947"/>
        <v>busy</v>
      </c>
    </row>
    <row r="31145" spans="1:18">
      <c r="A31145">
        <v>31783</v>
      </c>
      <c r="B31145" t="s">
        <v>24490</v>
      </c>
      <c r="C31145" s="1">
        <v>44197</v>
      </c>
      <c r="D31145">
        <v>79</v>
      </c>
      <c r="E31145">
        <f t="shared" si="1944"/>
        <v>70</v>
      </c>
      <c r="F31145">
        <v>28.370831911392401</v>
      </c>
      <c r="G31145">
        <f t="shared" si="1945"/>
        <v>20</v>
      </c>
      <c r="H31145">
        <v>0</v>
      </c>
      <c r="I31145">
        <v>0</v>
      </c>
      <c r="J31145">
        <v>2.53164556962025E-2</v>
      </c>
      <c r="K31145">
        <v>5.0632911392405E-2</v>
      </c>
      <c r="L31145">
        <v>2.53164556962025E-2</v>
      </c>
      <c r="M31145">
        <v>8</v>
      </c>
      <c r="N31145">
        <v>15</v>
      </c>
      <c r="O31145">
        <v>0</v>
      </c>
      <c r="P31145">
        <v>0</v>
      </c>
      <c r="Q31145" t="str">
        <f t="shared" si="1946"/>
        <v>low</v>
      </c>
      <c r="R31145" t="str">
        <f t="shared" si="1947"/>
        <v>busy</v>
      </c>
    </row>
    <row r="31146" spans="1:18">
      <c r="A31146">
        <v>9487</v>
      </c>
      <c r="B31146" t="s">
        <v>7625</v>
      </c>
      <c r="C31146" s="1">
        <v>44197</v>
      </c>
      <c r="D31146">
        <v>68</v>
      </c>
      <c r="E31146">
        <f t="shared" si="1944"/>
        <v>60</v>
      </c>
      <c r="F31146">
        <v>38.998137279411701</v>
      </c>
      <c r="G31146">
        <f t="shared" si="1945"/>
        <v>30</v>
      </c>
      <c r="H31146">
        <v>0</v>
      </c>
      <c r="I31146">
        <v>0</v>
      </c>
      <c r="J31146">
        <v>0</v>
      </c>
      <c r="K31146">
        <v>0</v>
      </c>
      <c r="L31146">
        <v>0</v>
      </c>
      <c r="M31146">
        <v>5</v>
      </c>
      <c r="N31146">
        <v>35</v>
      </c>
      <c r="O31146">
        <v>0</v>
      </c>
      <c r="P31146">
        <v>3.29728857142857E-2</v>
      </c>
      <c r="Q31146" t="str">
        <f t="shared" si="1946"/>
        <v>low</v>
      </c>
      <c r="R31146" t="str">
        <f t="shared" si="1947"/>
        <v>empty</v>
      </c>
    </row>
    <row r="31147" spans="1:18">
      <c r="A31147">
        <v>17570</v>
      </c>
      <c r="B31147" t="s">
        <v>13538</v>
      </c>
      <c r="C31147" s="1">
        <v>44197</v>
      </c>
      <c r="D31147">
        <v>138</v>
      </c>
      <c r="E31147">
        <f t="shared" si="1944"/>
        <v>130</v>
      </c>
      <c r="F31147">
        <v>62.6218168188405</v>
      </c>
      <c r="G31147">
        <f t="shared" si="1945"/>
        <v>60</v>
      </c>
      <c r="H31147">
        <v>0</v>
      </c>
      <c r="I31147">
        <v>0</v>
      </c>
      <c r="J31147">
        <v>0</v>
      </c>
      <c r="K31147">
        <v>7.2463768115942004E-3</v>
      </c>
      <c r="L31147">
        <v>0</v>
      </c>
      <c r="M31147">
        <v>16</v>
      </c>
      <c r="N31147">
        <v>100</v>
      </c>
      <c r="O31147">
        <v>0</v>
      </c>
      <c r="P31147">
        <v>0</v>
      </c>
      <c r="Q31147" t="str">
        <f t="shared" si="1946"/>
        <v>high</v>
      </c>
      <c r="R31147" t="str">
        <f t="shared" si="1947"/>
        <v>busy</v>
      </c>
    </row>
    <row r="31148" spans="1:18">
      <c r="A31148">
        <v>22140</v>
      </c>
      <c r="B31148" t="s">
        <v>16681</v>
      </c>
      <c r="C31148" s="1">
        <v>44197</v>
      </c>
      <c r="D31148">
        <v>93</v>
      </c>
      <c r="E31148">
        <f t="shared" si="1944"/>
        <v>90</v>
      </c>
      <c r="F31148">
        <v>39.180163483870899</v>
      </c>
      <c r="G31148">
        <f t="shared" si="1945"/>
        <v>30</v>
      </c>
      <c r="H31148">
        <v>0</v>
      </c>
      <c r="I31148">
        <v>0</v>
      </c>
      <c r="J31148">
        <v>0</v>
      </c>
      <c r="K31148">
        <v>1.0752688172042999E-2</v>
      </c>
      <c r="L31148">
        <v>0</v>
      </c>
      <c r="M31148">
        <v>3</v>
      </c>
      <c r="N31148">
        <v>54</v>
      </c>
      <c r="O31148">
        <v>0</v>
      </c>
      <c r="P31148">
        <v>0</v>
      </c>
      <c r="Q31148" t="str">
        <f t="shared" si="1946"/>
        <v>low</v>
      </c>
      <c r="R31148" t="str">
        <f t="shared" si="1947"/>
        <v>busy</v>
      </c>
    </row>
    <row r="31149" spans="1:18">
      <c r="A31149">
        <v>8535</v>
      </c>
      <c r="B31149" t="s">
        <v>6684</v>
      </c>
      <c r="C31149" s="1">
        <v>44197</v>
      </c>
      <c r="D31149">
        <v>65</v>
      </c>
      <c r="E31149">
        <f t="shared" si="1944"/>
        <v>60</v>
      </c>
      <c r="F31149">
        <v>26.327619230769201</v>
      </c>
      <c r="G31149">
        <f t="shared" si="1945"/>
        <v>20</v>
      </c>
      <c r="H31149">
        <v>0</v>
      </c>
      <c r="I31149">
        <v>0</v>
      </c>
      <c r="J31149">
        <v>0</v>
      </c>
      <c r="K31149">
        <v>1.53846153846153E-2</v>
      </c>
      <c r="L31149">
        <v>1.53846153846153E-2</v>
      </c>
      <c r="M31149">
        <v>6</v>
      </c>
      <c r="N31149">
        <v>37</v>
      </c>
      <c r="O31149">
        <v>0</v>
      </c>
      <c r="P31149">
        <v>4.5777837837837801E-2</v>
      </c>
      <c r="Q31149" t="str">
        <f t="shared" si="1946"/>
        <v>low</v>
      </c>
      <c r="R31149" t="str">
        <f t="shared" si="1947"/>
        <v>busy</v>
      </c>
    </row>
    <row r="31150" spans="1:18">
      <c r="A31150">
        <v>22806</v>
      </c>
      <c r="B31150" t="s">
        <v>17324</v>
      </c>
      <c r="C31150" s="1">
        <v>44197</v>
      </c>
      <c r="D31150">
        <v>72</v>
      </c>
      <c r="E31150">
        <f t="shared" si="1944"/>
        <v>70</v>
      </c>
      <c r="F31150">
        <v>21.9973219861111</v>
      </c>
      <c r="G31150">
        <f t="shared" si="1945"/>
        <v>20</v>
      </c>
      <c r="H31150">
        <v>0</v>
      </c>
      <c r="I31150">
        <v>0</v>
      </c>
      <c r="J31150">
        <v>0</v>
      </c>
      <c r="K31150">
        <v>1.38888888888888E-2</v>
      </c>
      <c r="L31150">
        <v>1.38888888888888E-2</v>
      </c>
      <c r="M31150">
        <v>6</v>
      </c>
      <c r="N31150">
        <v>44</v>
      </c>
      <c r="O31150">
        <v>0</v>
      </c>
      <c r="P31150">
        <v>0</v>
      </c>
      <c r="Q31150" t="str">
        <f t="shared" si="1946"/>
        <v>low</v>
      </c>
      <c r="R31150" t="str">
        <f t="shared" si="1947"/>
        <v>busy</v>
      </c>
    </row>
    <row r="31151" spans="1:18">
      <c r="A31151">
        <v>253</v>
      </c>
      <c r="B31151" t="s">
        <v>215</v>
      </c>
      <c r="C31151" s="1">
        <v>44197</v>
      </c>
      <c r="D31151">
        <v>207</v>
      </c>
      <c r="E31151">
        <f t="shared" si="1944"/>
        <v>200</v>
      </c>
      <c r="F31151">
        <v>42.831801710144902</v>
      </c>
      <c r="G31151">
        <f t="shared" si="1945"/>
        <v>40</v>
      </c>
      <c r="H31151">
        <v>0</v>
      </c>
      <c r="I31151">
        <v>0</v>
      </c>
      <c r="J31151">
        <v>0</v>
      </c>
      <c r="K31151">
        <v>0</v>
      </c>
      <c r="L31151">
        <v>0</v>
      </c>
      <c r="M31151">
        <v>11</v>
      </c>
      <c r="N31151">
        <v>172</v>
      </c>
      <c r="O31151">
        <v>0</v>
      </c>
      <c r="P31151">
        <v>5.8139534883720903E-3</v>
      </c>
      <c r="Q31151" t="str">
        <f t="shared" si="1946"/>
        <v>low</v>
      </c>
      <c r="R31151" t="str">
        <f t="shared" si="1947"/>
        <v>empty</v>
      </c>
    </row>
    <row r="31152" spans="1:18">
      <c r="A31152">
        <v>25144</v>
      </c>
      <c r="B31152" t="s">
        <v>19264</v>
      </c>
      <c r="C31152" s="1">
        <v>44197</v>
      </c>
      <c r="D31152">
        <v>214</v>
      </c>
      <c r="E31152">
        <f t="shared" si="1944"/>
        <v>210</v>
      </c>
      <c r="F31152">
        <v>34.995674920560703</v>
      </c>
      <c r="G31152">
        <f t="shared" si="1945"/>
        <v>30</v>
      </c>
      <c r="H31152">
        <v>0</v>
      </c>
      <c r="I31152">
        <v>0</v>
      </c>
      <c r="J31152">
        <v>0</v>
      </c>
      <c r="K31152">
        <v>1.4018691588785E-2</v>
      </c>
      <c r="L31152">
        <v>0</v>
      </c>
      <c r="M31152">
        <v>66</v>
      </c>
      <c r="N31152">
        <v>122</v>
      </c>
      <c r="O31152">
        <v>0</v>
      </c>
      <c r="P31152">
        <v>5.0466229508196701E-3</v>
      </c>
      <c r="Q31152" t="str">
        <f t="shared" si="1946"/>
        <v>low</v>
      </c>
      <c r="R31152" t="str">
        <f t="shared" si="1947"/>
        <v>busy</v>
      </c>
    </row>
    <row r="31153" spans="1:18">
      <c r="A31153">
        <v>38815</v>
      </c>
      <c r="B31153" t="s">
        <v>29821</v>
      </c>
      <c r="C31153" s="1">
        <v>44197</v>
      </c>
      <c r="D31153">
        <v>50</v>
      </c>
      <c r="E31153">
        <f t="shared" si="1944"/>
        <v>50</v>
      </c>
      <c r="F31153">
        <v>31.311466979999999</v>
      </c>
      <c r="G31153">
        <f t="shared" si="1945"/>
        <v>30</v>
      </c>
      <c r="H31153">
        <v>0</v>
      </c>
      <c r="I31153">
        <v>0</v>
      </c>
      <c r="J31153">
        <v>0</v>
      </c>
      <c r="K31153">
        <v>0.42</v>
      </c>
      <c r="L31153">
        <v>0.02</v>
      </c>
      <c r="M31153">
        <v>0</v>
      </c>
      <c r="N31153">
        <v>0</v>
      </c>
      <c r="O31153">
        <v>0</v>
      </c>
      <c r="P31153">
        <v>0</v>
      </c>
      <c r="Q31153" t="str">
        <f t="shared" si="1946"/>
        <v>low</v>
      </c>
      <c r="R31153" t="str">
        <f t="shared" si="1947"/>
        <v>busy</v>
      </c>
    </row>
    <row r="31154" spans="1:18">
      <c r="A31154">
        <v>15616</v>
      </c>
      <c r="B31154" t="s">
        <v>12109</v>
      </c>
      <c r="C31154" s="1">
        <v>44197</v>
      </c>
      <c r="D31154">
        <v>75</v>
      </c>
      <c r="E31154">
        <f t="shared" si="1944"/>
        <v>70</v>
      </c>
      <c r="F31154">
        <v>28.285010626666601</v>
      </c>
      <c r="G31154">
        <f t="shared" si="1945"/>
        <v>20</v>
      </c>
      <c r="H31154">
        <v>0</v>
      </c>
      <c r="I31154">
        <v>0</v>
      </c>
      <c r="J31154">
        <v>0</v>
      </c>
      <c r="K31154">
        <v>0</v>
      </c>
      <c r="L31154">
        <v>0</v>
      </c>
      <c r="M31154">
        <v>36</v>
      </c>
      <c r="N31154">
        <v>45</v>
      </c>
      <c r="O31154">
        <v>0</v>
      </c>
      <c r="P31154">
        <v>0</v>
      </c>
      <c r="Q31154" t="str">
        <f t="shared" si="1946"/>
        <v>low</v>
      </c>
      <c r="R31154" t="str">
        <f t="shared" si="1947"/>
        <v>empty</v>
      </c>
    </row>
    <row r="31155" spans="1:18">
      <c r="A31155">
        <v>40270</v>
      </c>
      <c r="B31155" t="s">
        <v>30808</v>
      </c>
      <c r="C31155" s="1">
        <v>44197</v>
      </c>
      <c r="D31155">
        <v>208</v>
      </c>
      <c r="E31155">
        <f t="shared" si="1944"/>
        <v>200</v>
      </c>
      <c r="F31155">
        <v>24.6715524855769</v>
      </c>
      <c r="G31155">
        <f t="shared" si="1945"/>
        <v>20</v>
      </c>
      <c r="H31155">
        <v>9.6153846153846107E-3</v>
      </c>
      <c r="I31155">
        <v>0</v>
      </c>
      <c r="J31155">
        <v>4.8076923076923002E-3</v>
      </c>
      <c r="K31155">
        <v>0.120192307692307</v>
      </c>
      <c r="L31155">
        <v>0</v>
      </c>
      <c r="M31155">
        <v>36</v>
      </c>
      <c r="N31155">
        <v>41</v>
      </c>
      <c r="O31155">
        <v>0</v>
      </c>
      <c r="P31155">
        <v>1.3414634146341399E-3</v>
      </c>
      <c r="Q31155" t="str">
        <f t="shared" si="1946"/>
        <v>low</v>
      </c>
      <c r="R31155" t="str">
        <f t="shared" si="1947"/>
        <v>busy</v>
      </c>
    </row>
    <row r="31156" spans="1:18">
      <c r="A31156">
        <v>6307</v>
      </c>
      <c r="B31156" t="s">
        <v>4802</v>
      </c>
      <c r="C31156" s="1">
        <v>44197</v>
      </c>
      <c r="D31156">
        <v>101</v>
      </c>
      <c r="E31156">
        <f t="shared" si="1944"/>
        <v>100</v>
      </c>
      <c r="F31156">
        <v>21.520713663366301</v>
      </c>
      <c r="G31156">
        <f t="shared" si="1945"/>
        <v>20</v>
      </c>
      <c r="H31156">
        <v>0</v>
      </c>
      <c r="I31156">
        <v>0</v>
      </c>
      <c r="J31156">
        <v>9.9009900990098994E-3</v>
      </c>
      <c r="K31156">
        <v>1.9801980198019799E-2</v>
      </c>
      <c r="L31156">
        <v>0</v>
      </c>
      <c r="M31156">
        <v>16</v>
      </c>
      <c r="N31156">
        <v>46</v>
      </c>
      <c r="O31156">
        <v>0</v>
      </c>
      <c r="P31156">
        <v>1.35767608695652E-2</v>
      </c>
      <c r="Q31156" t="str">
        <f t="shared" si="1946"/>
        <v>low</v>
      </c>
      <c r="R31156" t="str">
        <f t="shared" si="1947"/>
        <v>busy</v>
      </c>
    </row>
    <row r="31157" spans="1:18">
      <c r="A31157">
        <v>9551</v>
      </c>
      <c r="B31157" t="s">
        <v>7689</v>
      </c>
      <c r="C31157" s="1">
        <v>44197</v>
      </c>
      <c r="D31157">
        <v>79</v>
      </c>
      <c r="E31157">
        <f t="shared" si="1944"/>
        <v>70</v>
      </c>
      <c r="F31157">
        <v>35.7964584810126</v>
      </c>
      <c r="G31157">
        <f t="shared" si="1945"/>
        <v>30</v>
      </c>
      <c r="H31157">
        <v>1.26582278481012E-2</v>
      </c>
      <c r="I31157">
        <v>0</v>
      </c>
      <c r="J31157">
        <v>2.53164556962025E-2</v>
      </c>
      <c r="K31157">
        <v>0</v>
      </c>
      <c r="L31157">
        <v>0</v>
      </c>
      <c r="M31157">
        <v>3</v>
      </c>
      <c r="N31157">
        <v>55</v>
      </c>
      <c r="O31157">
        <v>0</v>
      </c>
      <c r="P31157">
        <v>1.8181818181818101E-2</v>
      </c>
      <c r="Q31157" t="str">
        <f t="shared" si="1946"/>
        <v>low</v>
      </c>
      <c r="R31157" t="str">
        <f t="shared" si="1947"/>
        <v>empty</v>
      </c>
    </row>
    <row r="31158" spans="1:18">
      <c r="A31158">
        <v>21342</v>
      </c>
      <c r="B31158" t="s">
        <v>15890</v>
      </c>
      <c r="C31158" s="1">
        <v>44197</v>
      </c>
      <c r="D31158">
        <v>100</v>
      </c>
      <c r="E31158">
        <f t="shared" si="1944"/>
        <v>100</v>
      </c>
      <c r="F31158">
        <v>54.860500159999901</v>
      </c>
      <c r="G31158">
        <f t="shared" si="1945"/>
        <v>50</v>
      </c>
      <c r="H31158">
        <v>0</v>
      </c>
      <c r="I31158">
        <v>0</v>
      </c>
      <c r="J31158">
        <v>0</v>
      </c>
      <c r="K31158">
        <v>0</v>
      </c>
      <c r="L31158">
        <v>0</v>
      </c>
      <c r="M31158">
        <v>6</v>
      </c>
      <c r="N31158">
        <v>81</v>
      </c>
      <c r="O31158">
        <v>0</v>
      </c>
      <c r="P31158">
        <v>6.6476790123456697E-3</v>
      </c>
      <c r="Q31158" t="str">
        <f t="shared" si="1946"/>
        <v>high</v>
      </c>
      <c r="R31158" t="str">
        <f t="shared" si="1947"/>
        <v>empty</v>
      </c>
    </row>
    <row r="31159" spans="1:18">
      <c r="A31159">
        <v>22627</v>
      </c>
      <c r="B31159" t="s">
        <v>17152</v>
      </c>
      <c r="C31159" s="1">
        <v>44197</v>
      </c>
      <c r="D31159">
        <v>125</v>
      </c>
      <c r="E31159">
        <f t="shared" si="1944"/>
        <v>120</v>
      </c>
      <c r="F31159">
        <v>23.784906063999902</v>
      </c>
      <c r="G31159">
        <f t="shared" si="1945"/>
        <v>20</v>
      </c>
      <c r="H31159">
        <v>1.6E-2</v>
      </c>
      <c r="I31159">
        <v>0</v>
      </c>
      <c r="J31159">
        <v>1.6E-2</v>
      </c>
      <c r="K31159">
        <v>0.152</v>
      </c>
      <c r="L31159">
        <v>3.2000000000000001E-2</v>
      </c>
      <c r="M31159">
        <v>24</v>
      </c>
      <c r="N31159">
        <v>28</v>
      </c>
      <c r="O31159">
        <v>0</v>
      </c>
      <c r="P31159">
        <v>0</v>
      </c>
      <c r="Q31159" t="str">
        <f t="shared" si="1946"/>
        <v>low</v>
      </c>
      <c r="R31159" t="str">
        <f t="shared" si="1947"/>
        <v>busy</v>
      </c>
    </row>
    <row r="31160" spans="1:18">
      <c r="A31160">
        <v>15690</v>
      </c>
      <c r="B31160" t="s">
        <v>12173</v>
      </c>
      <c r="C31160" s="1">
        <v>44197</v>
      </c>
      <c r="D31160">
        <v>104</v>
      </c>
      <c r="E31160">
        <f t="shared" si="1944"/>
        <v>100</v>
      </c>
      <c r="F31160">
        <v>28.9121587884615</v>
      </c>
      <c r="G31160">
        <f t="shared" si="1945"/>
        <v>20</v>
      </c>
      <c r="H31160">
        <v>0</v>
      </c>
      <c r="I31160">
        <v>0</v>
      </c>
      <c r="J31160">
        <v>0</v>
      </c>
      <c r="K31160">
        <v>2.8846153846153799E-2</v>
      </c>
      <c r="L31160">
        <v>0</v>
      </c>
      <c r="M31160">
        <v>47</v>
      </c>
      <c r="N31160">
        <v>64</v>
      </c>
      <c r="O31160">
        <v>0</v>
      </c>
      <c r="P31160">
        <v>0</v>
      </c>
      <c r="Q31160" t="str">
        <f t="shared" si="1946"/>
        <v>low</v>
      </c>
      <c r="R31160" t="str">
        <f t="shared" si="1947"/>
        <v>busy</v>
      </c>
    </row>
    <row r="31161" spans="1:18">
      <c r="A31161">
        <v>41675</v>
      </c>
      <c r="B31161" t="s">
        <v>31998</v>
      </c>
      <c r="C31161" s="1">
        <v>44197</v>
      </c>
      <c r="D31161">
        <v>65</v>
      </c>
      <c r="E31161">
        <f t="shared" si="1944"/>
        <v>60</v>
      </c>
      <c r="F31161">
        <v>51.818008476922998</v>
      </c>
      <c r="G31161">
        <f t="shared" si="1945"/>
        <v>50</v>
      </c>
      <c r="H31161">
        <v>0</v>
      </c>
      <c r="I31161">
        <v>0</v>
      </c>
      <c r="J31161">
        <v>0</v>
      </c>
      <c r="K31161">
        <v>0</v>
      </c>
      <c r="L31161">
        <v>0</v>
      </c>
      <c r="M31161">
        <v>3</v>
      </c>
      <c r="N31161">
        <v>53</v>
      </c>
      <c r="O31161">
        <v>0</v>
      </c>
      <c r="P31161">
        <v>0</v>
      </c>
      <c r="Q31161" t="str">
        <f t="shared" si="1946"/>
        <v>high</v>
      </c>
      <c r="R31161" t="str">
        <f t="shared" si="1947"/>
        <v>empty</v>
      </c>
    </row>
    <row r="31162" spans="1:18">
      <c r="A31162">
        <v>40812</v>
      </c>
      <c r="B31162" t="s">
        <v>31257</v>
      </c>
      <c r="C31162" s="1">
        <v>44197</v>
      </c>
      <c r="D31162">
        <v>115</v>
      </c>
      <c r="E31162">
        <f t="shared" si="1944"/>
        <v>110</v>
      </c>
      <c r="F31162">
        <v>49.722346886956501</v>
      </c>
      <c r="G31162">
        <f t="shared" si="1945"/>
        <v>40</v>
      </c>
      <c r="H31162">
        <v>0</v>
      </c>
      <c r="I31162">
        <v>0</v>
      </c>
      <c r="J31162">
        <v>0</v>
      </c>
      <c r="K31162">
        <v>0</v>
      </c>
      <c r="L31162">
        <v>0</v>
      </c>
      <c r="M31162">
        <v>3</v>
      </c>
      <c r="N31162">
        <v>86</v>
      </c>
      <c r="O31162">
        <v>0</v>
      </c>
      <c r="P31162">
        <v>2.45478139534883E-2</v>
      </c>
      <c r="Q31162" t="str">
        <f t="shared" si="1946"/>
        <v>low</v>
      </c>
      <c r="R31162" t="str">
        <f t="shared" si="1947"/>
        <v>empty</v>
      </c>
    </row>
    <row r="31163" spans="1:18">
      <c r="A31163">
        <v>18071</v>
      </c>
      <c r="B31163" t="s">
        <v>13919</v>
      </c>
      <c r="C31163" s="1">
        <v>44197</v>
      </c>
      <c r="D31163">
        <v>174</v>
      </c>
      <c r="E31163">
        <f t="shared" si="1944"/>
        <v>170</v>
      </c>
      <c r="F31163">
        <v>23.944585178160899</v>
      </c>
      <c r="G31163">
        <f t="shared" si="1945"/>
        <v>20</v>
      </c>
      <c r="H31163">
        <v>1.1494252873563199E-2</v>
      </c>
      <c r="I31163">
        <v>0</v>
      </c>
      <c r="J31163">
        <v>0</v>
      </c>
      <c r="K31163">
        <v>4.5977011494252797E-2</v>
      </c>
      <c r="L31163">
        <v>5.7471264367815996E-3</v>
      </c>
      <c r="M31163">
        <v>58</v>
      </c>
      <c r="N31163">
        <v>80</v>
      </c>
      <c r="O31163">
        <v>0</v>
      </c>
      <c r="P31163">
        <v>2.049125E-4</v>
      </c>
      <c r="Q31163" t="str">
        <f t="shared" si="1946"/>
        <v>low</v>
      </c>
      <c r="R31163" t="str">
        <f t="shared" si="1947"/>
        <v>busy</v>
      </c>
    </row>
    <row r="31164" spans="1:18">
      <c r="A31164">
        <v>6389</v>
      </c>
      <c r="B31164" t="s">
        <v>4870</v>
      </c>
      <c r="C31164" s="1">
        <v>44197</v>
      </c>
      <c r="D31164">
        <v>71</v>
      </c>
      <c r="E31164">
        <f t="shared" si="1944"/>
        <v>70</v>
      </c>
      <c r="F31164">
        <v>24.851349676056302</v>
      </c>
      <c r="G31164">
        <f t="shared" si="1945"/>
        <v>20</v>
      </c>
      <c r="H31164">
        <v>1.4084507042253501E-2</v>
      </c>
      <c r="I31164">
        <v>0</v>
      </c>
      <c r="J31164">
        <v>1.4084507042253501E-2</v>
      </c>
      <c r="K31164">
        <v>9.85915492957746E-2</v>
      </c>
      <c r="L31164">
        <v>0</v>
      </c>
      <c r="M31164">
        <v>18</v>
      </c>
      <c r="N31164">
        <v>23</v>
      </c>
      <c r="O31164">
        <v>0</v>
      </c>
      <c r="P31164">
        <v>0</v>
      </c>
      <c r="Q31164" t="str">
        <f t="shared" si="1946"/>
        <v>low</v>
      </c>
      <c r="R31164" t="str">
        <f t="shared" si="1947"/>
        <v>busy</v>
      </c>
    </row>
    <row r="31165" spans="1:18">
      <c r="A31165">
        <v>42056</v>
      </c>
      <c r="B31165" t="s">
        <v>32331</v>
      </c>
      <c r="C31165" s="1">
        <v>44197</v>
      </c>
      <c r="D31165">
        <v>83</v>
      </c>
      <c r="E31165">
        <f t="shared" si="1944"/>
        <v>80</v>
      </c>
      <c r="F31165">
        <v>40.731138469879497</v>
      </c>
      <c r="G31165">
        <f t="shared" si="1945"/>
        <v>40</v>
      </c>
      <c r="H31165">
        <v>0</v>
      </c>
      <c r="I31165">
        <v>0</v>
      </c>
      <c r="J31165">
        <v>0</v>
      </c>
      <c r="K31165">
        <v>0</v>
      </c>
      <c r="L31165">
        <v>0</v>
      </c>
      <c r="M31165">
        <v>17</v>
      </c>
      <c r="N31165">
        <v>51</v>
      </c>
      <c r="O31165">
        <v>0</v>
      </c>
      <c r="P31165">
        <v>0</v>
      </c>
      <c r="Q31165" t="str">
        <f t="shared" si="1946"/>
        <v>low</v>
      </c>
      <c r="R31165" t="str">
        <f t="shared" si="1947"/>
        <v>empty</v>
      </c>
    </row>
    <row r="31166" spans="1:18">
      <c r="A31166">
        <v>24225</v>
      </c>
      <c r="B31166" t="s">
        <v>18575</v>
      </c>
      <c r="C31166" s="1">
        <v>44197</v>
      </c>
      <c r="D31166">
        <v>213</v>
      </c>
      <c r="E31166">
        <f t="shared" si="1944"/>
        <v>210</v>
      </c>
      <c r="F31166">
        <v>43.591691107981198</v>
      </c>
      <c r="G31166">
        <f t="shared" si="1945"/>
        <v>40</v>
      </c>
      <c r="H31166">
        <v>0</v>
      </c>
      <c r="I31166">
        <v>0</v>
      </c>
      <c r="J31166">
        <v>0</v>
      </c>
      <c r="K31166">
        <v>0</v>
      </c>
      <c r="L31166">
        <v>0</v>
      </c>
      <c r="M31166">
        <v>10</v>
      </c>
      <c r="N31166">
        <v>169</v>
      </c>
      <c r="O31166">
        <v>0</v>
      </c>
      <c r="P31166">
        <v>9.0870650887573904E-3</v>
      </c>
      <c r="Q31166" t="str">
        <f t="shared" si="1946"/>
        <v>low</v>
      </c>
      <c r="R31166" t="str">
        <f t="shared" si="1947"/>
        <v>empty</v>
      </c>
    </row>
    <row r="31167" spans="1:18">
      <c r="A31167">
        <v>9727</v>
      </c>
      <c r="B31167" t="s">
        <v>7863</v>
      </c>
      <c r="C31167" s="1">
        <v>44197</v>
      </c>
      <c r="D31167">
        <v>80</v>
      </c>
      <c r="E31167">
        <f t="shared" si="1944"/>
        <v>80</v>
      </c>
      <c r="F31167">
        <v>25.603611062500001</v>
      </c>
      <c r="G31167">
        <f t="shared" si="1945"/>
        <v>20</v>
      </c>
      <c r="H31167">
        <v>0</v>
      </c>
      <c r="I31167">
        <v>0</v>
      </c>
      <c r="J31167">
        <v>0</v>
      </c>
      <c r="K31167">
        <v>0</v>
      </c>
      <c r="L31167">
        <v>0</v>
      </c>
      <c r="M31167">
        <v>3</v>
      </c>
      <c r="N31167">
        <v>67</v>
      </c>
      <c r="O31167">
        <v>0</v>
      </c>
      <c r="P31167">
        <v>9.2395223880597007E-3</v>
      </c>
      <c r="Q31167" t="str">
        <f t="shared" si="1946"/>
        <v>low</v>
      </c>
      <c r="R31167" t="str">
        <f t="shared" si="1947"/>
        <v>empty</v>
      </c>
    </row>
    <row r="31168" spans="1:18">
      <c r="A31168">
        <v>26150</v>
      </c>
      <c r="B31168" t="s">
        <v>19990</v>
      </c>
      <c r="C31168" s="1">
        <v>44197</v>
      </c>
      <c r="D31168">
        <v>114</v>
      </c>
      <c r="E31168">
        <f t="shared" si="1944"/>
        <v>110</v>
      </c>
      <c r="F31168">
        <v>26.675172385964899</v>
      </c>
      <c r="G31168">
        <f t="shared" si="1945"/>
        <v>20</v>
      </c>
      <c r="H31168">
        <v>0</v>
      </c>
      <c r="I31168">
        <v>0</v>
      </c>
      <c r="J31168">
        <v>3.5087719298245598E-2</v>
      </c>
      <c r="K31168">
        <v>3.5087719298245598E-2</v>
      </c>
      <c r="L31168">
        <v>0</v>
      </c>
      <c r="M31168">
        <v>13</v>
      </c>
      <c r="N31168">
        <v>25</v>
      </c>
      <c r="O31168">
        <v>0</v>
      </c>
      <c r="P31168">
        <v>0</v>
      </c>
      <c r="Q31168" t="str">
        <f t="shared" si="1946"/>
        <v>low</v>
      </c>
      <c r="R31168" t="str">
        <f t="shared" si="1947"/>
        <v>busy</v>
      </c>
    </row>
    <row r="31169" spans="1:18">
      <c r="A31169">
        <v>20078</v>
      </c>
      <c r="B31169" t="s">
        <v>15130</v>
      </c>
      <c r="C31169" s="1">
        <v>44197</v>
      </c>
      <c r="D31169">
        <v>209</v>
      </c>
      <c r="E31169">
        <f t="shared" si="1944"/>
        <v>200</v>
      </c>
      <c r="F31169">
        <v>31.4735406267942</v>
      </c>
      <c r="G31169">
        <f t="shared" si="1945"/>
        <v>30</v>
      </c>
      <c r="H31169">
        <v>0</v>
      </c>
      <c r="I31169">
        <v>0</v>
      </c>
      <c r="J31169">
        <v>0</v>
      </c>
      <c r="K31169">
        <v>6.2200956937799E-2</v>
      </c>
      <c r="L31169">
        <v>0</v>
      </c>
      <c r="M31169">
        <v>22</v>
      </c>
      <c r="N31169">
        <v>102</v>
      </c>
      <c r="O31169">
        <v>0</v>
      </c>
      <c r="P31169">
        <v>1.2721568627450899E-2</v>
      </c>
      <c r="Q31169" t="str">
        <f t="shared" si="1946"/>
        <v>low</v>
      </c>
      <c r="R31169" t="str">
        <f t="shared" si="1947"/>
        <v>busy</v>
      </c>
    </row>
    <row r="31170" spans="1:18">
      <c r="A31170">
        <v>30114</v>
      </c>
      <c r="B31170" t="s">
        <v>23283</v>
      </c>
      <c r="C31170" s="1">
        <v>44197</v>
      </c>
      <c r="D31170">
        <v>66</v>
      </c>
      <c r="E31170">
        <f t="shared" ref="E31170:E31233" si="1948">D31170-MOD(D31170,10)</f>
        <v>60</v>
      </c>
      <c r="F31170">
        <v>24.260036090909001</v>
      </c>
      <c r="G31170">
        <f t="shared" ref="G31170:G31233" si="1949">F31170-MOD(F31170,10)</f>
        <v>20</v>
      </c>
      <c r="H31170">
        <v>0</v>
      </c>
      <c r="I31170">
        <v>0</v>
      </c>
      <c r="J31170">
        <v>0</v>
      </c>
      <c r="K31170">
        <v>6.0606060606060601E-2</v>
      </c>
      <c r="L31170">
        <v>0</v>
      </c>
      <c r="M31170">
        <v>11</v>
      </c>
      <c r="N31170">
        <v>33</v>
      </c>
      <c r="O31170">
        <v>0</v>
      </c>
      <c r="P31170">
        <v>1.28205151515151E-2</v>
      </c>
      <c r="Q31170" t="str">
        <f t="shared" ref="Q31170:Q31233" si="1950">IF(F31170&gt;50,"high","low")</f>
        <v>low</v>
      </c>
      <c r="R31170" t="str">
        <f t="shared" ref="R31170:R31233" si="1951">IF(AND(K31170=0,L31170=0),"empty", "busy")</f>
        <v>busy</v>
      </c>
    </row>
    <row r="31171" spans="1:18">
      <c r="A31171">
        <v>33734</v>
      </c>
      <c r="B31171" t="s">
        <v>25783</v>
      </c>
      <c r="C31171" s="1">
        <v>44197</v>
      </c>
      <c r="D31171">
        <v>191</v>
      </c>
      <c r="E31171">
        <f t="shared" si="1948"/>
        <v>190</v>
      </c>
      <c r="F31171">
        <v>20.420741078534</v>
      </c>
      <c r="G31171">
        <f t="shared" si="1949"/>
        <v>20</v>
      </c>
      <c r="H31171">
        <v>4.7120418848167499E-2</v>
      </c>
      <c r="I31171">
        <v>0</v>
      </c>
      <c r="J31171">
        <v>1.04712041884816E-2</v>
      </c>
      <c r="K31171">
        <v>8.3769633507853394E-2</v>
      </c>
      <c r="L31171">
        <v>1.04712041884816E-2</v>
      </c>
      <c r="M31171">
        <v>31</v>
      </c>
      <c r="N31171">
        <v>33</v>
      </c>
      <c r="O31171">
        <v>0</v>
      </c>
      <c r="P31171">
        <v>3.59527272727272E-3</v>
      </c>
      <c r="Q31171" t="str">
        <f t="shared" si="1950"/>
        <v>low</v>
      </c>
      <c r="R31171" t="str">
        <f t="shared" si="1951"/>
        <v>busy</v>
      </c>
    </row>
    <row r="31172" spans="1:18">
      <c r="A31172">
        <v>31882</v>
      </c>
      <c r="B31172" t="s">
        <v>24586</v>
      </c>
      <c r="C31172" s="1">
        <v>44197</v>
      </c>
      <c r="D31172">
        <v>77</v>
      </c>
      <c r="E31172">
        <f t="shared" si="1948"/>
        <v>70</v>
      </c>
      <c r="F31172">
        <v>27.311377727272699</v>
      </c>
      <c r="G31172">
        <f t="shared" si="1949"/>
        <v>20</v>
      </c>
      <c r="H31172">
        <v>0</v>
      </c>
      <c r="I31172">
        <v>0</v>
      </c>
      <c r="J31172">
        <v>0</v>
      </c>
      <c r="K31172">
        <v>2.5974025974025899E-2</v>
      </c>
      <c r="L31172">
        <v>0</v>
      </c>
      <c r="M31172">
        <v>6</v>
      </c>
      <c r="N31172">
        <v>16</v>
      </c>
      <c r="O31172">
        <v>0</v>
      </c>
      <c r="P31172">
        <v>0</v>
      </c>
      <c r="Q31172" t="str">
        <f t="shared" si="1950"/>
        <v>low</v>
      </c>
      <c r="R31172" t="str">
        <f t="shared" si="1951"/>
        <v>busy</v>
      </c>
    </row>
    <row r="31173" spans="1:18">
      <c r="A31173">
        <v>29130</v>
      </c>
      <c r="B31173" t="s">
        <v>22436</v>
      </c>
      <c r="C31173" s="1">
        <v>44197</v>
      </c>
      <c r="D31173">
        <v>113</v>
      </c>
      <c r="E31173">
        <f t="shared" si="1948"/>
        <v>110</v>
      </c>
      <c r="F31173">
        <v>52.188538619469</v>
      </c>
      <c r="G31173">
        <f t="shared" si="1949"/>
        <v>50</v>
      </c>
      <c r="H31173">
        <v>0</v>
      </c>
      <c r="I31173">
        <v>0</v>
      </c>
      <c r="J31173">
        <v>0</v>
      </c>
      <c r="K31173">
        <v>8.8495575221238902E-3</v>
      </c>
      <c r="L31173">
        <v>0</v>
      </c>
      <c r="M31173">
        <v>3</v>
      </c>
      <c r="N31173">
        <v>84</v>
      </c>
      <c r="O31173">
        <v>0</v>
      </c>
      <c r="P31173">
        <v>2.2089940476190398E-2</v>
      </c>
      <c r="Q31173" t="str">
        <f t="shared" si="1950"/>
        <v>high</v>
      </c>
      <c r="R31173" t="str">
        <f t="shared" si="1951"/>
        <v>busy</v>
      </c>
    </row>
    <row r="31174" spans="1:18">
      <c r="A31174">
        <v>31309</v>
      </c>
      <c r="B31174" t="s">
        <v>24144</v>
      </c>
      <c r="C31174" s="1">
        <v>44197</v>
      </c>
      <c r="D31174">
        <v>256</v>
      </c>
      <c r="E31174">
        <f t="shared" si="1948"/>
        <v>250</v>
      </c>
      <c r="F31174">
        <v>51.940477136718698</v>
      </c>
      <c r="G31174">
        <f t="shared" si="1949"/>
        <v>50</v>
      </c>
      <c r="H31174">
        <v>0</v>
      </c>
      <c r="I31174">
        <v>0</v>
      </c>
      <c r="J31174">
        <v>0</v>
      </c>
      <c r="K31174">
        <v>0</v>
      </c>
      <c r="L31174">
        <v>0</v>
      </c>
      <c r="M31174">
        <v>24</v>
      </c>
      <c r="N31174">
        <v>199</v>
      </c>
      <c r="O31174">
        <v>0</v>
      </c>
      <c r="P31174">
        <v>0</v>
      </c>
      <c r="Q31174" t="str">
        <f t="shared" si="1950"/>
        <v>high</v>
      </c>
      <c r="R31174" t="str">
        <f t="shared" si="1951"/>
        <v>empty</v>
      </c>
    </row>
    <row r="31175" spans="1:18">
      <c r="A31175">
        <v>22139</v>
      </c>
      <c r="B31175" t="s">
        <v>16680</v>
      </c>
      <c r="C31175" s="1">
        <v>44197</v>
      </c>
      <c r="D31175">
        <v>81</v>
      </c>
      <c r="E31175">
        <f t="shared" si="1948"/>
        <v>80</v>
      </c>
      <c r="F31175">
        <v>31.640276432098702</v>
      </c>
      <c r="G31175">
        <f t="shared" si="1949"/>
        <v>30</v>
      </c>
      <c r="H31175">
        <v>0</v>
      </c>
      <c r="I31175">
        <v>0</v>
      </c>
      <c r="J31175">
        <v>0</v>
      </c>
      <c r="K31175">
        <v>0</v>
      </c>
      <c r="L31175">
        <v>1.23456790123456E-2</v>
      </c>
      <c r="M31175">
        <v>4</v>
      </c>
      <c r="N31175">
        <v>61</v>
      </c>
      <c r="O31175">
        <v>0</v>
      </c>
      <c r="P31175">
        <v>0</v>
      </c>
      <c r="Q31175" t="str">
        <f t="shared" si="1950"/>
        <v>low</v>
      </c>
      <c r="R31175" t="str">
        <f t="shared" si="1951"/>
        <v>busy</v>
      </c>
    </row>
    <row r="31176" spans="1:18">
      <c r="A31176">
        <v>39307</v>
      </c>
      <c r="B31176" t="s">
        <v>30162</v>
      </c>
      <c r="C31176" s="1">
        <v>44197</v>
      </c>
      <c r="D31176">
        <v>90</v>
      </c>
      <c r="E31176">
        <f t="shared" si="1948"/>
        <v>90</v>
      </c>
      <c r="F31176">
        <v>26.3944778222222</v>
      </c>
      <c r="G31176">
        <f t="shared" si="1949"/>
        <v>20</v>
      </c>
      <c r="H31176">
        <v>0</v>
      </c>
      <c r="I31176">
        <v>0</v>
      </c>
      <c r="J31176">
        <v>0</v>
      </c>
      <c r="K31176">
        <v>0</v>
      </c>
      <c r="L31176">
        <v>0</v>
      </c>
      <c r="M31176">
        <v>30</v>
      </c>
      <c r="N31176">
        <v>72</v>
      </c>
      <c r="O31176">
        <v>0</v>
      </c>
      <c r="P31176">
        <v>0</v>
      </c>
      <c r="Q31176" t="str">
        <f t="shared" si="1950"/>
        <v>low</v>
      </c>
      <c r="R31176" t="str">
        <f t="shared" si="1951"/>
        <v>empty</v>
      </c>
    </row>
    <row r="31177" spans="1:18">
      <c r="A31177">
        <v>21875</v>
      </c>
      <c r="B31177" t="s">
        <v>16419</v>
      </c>
      <c r="C31177" s="1">
        <v>44197</v>
      </c>
      <c r="D31177">
        <v>56</v>
      </c>
      <c r="E31177">
        <f t="shared" si="1948"/>
        <v>50</v>
      </c>
      <c r="F31177">
        <v>22.537245875</v>
      </c>
      <c r="G31177">
        <f t="shared" si="1949"/>
        <v>20</v>
      </c>
      <c r="H31177">
        <v>0</v>
      </c>
      <c r="I31177">
        <v>0</v>
      </c>
      <c r="J31177">
        <v>3.5714285714285698E-2</v>
      </c>
      <c r="K31177">
        <v>7.1428571428571397E-2</v>
      </c>
      <c r="L31177">
        <v>0</v>
      </c>
      <c r="M31177">
        <v>12</v>
      </c>
      <c r="N31177">
        <v>14</v>
      </c>
      <c r="O31177">
        <v>0</v>
      </c>
      <c r="P31177">
        <v>0</v>
      </c>
      <c r="Q31177" t="str">
        <f t="shared" si="1950"/>
        <v>low</v>
      </c>
      <c r="R31177" t="str">
        <f t="shared" si="1951"/>
        <v>busy</v>
      </c>
    </row>
    <row r="31178" spans="1:18">
      <c r="A31178">
        <v>38760</v>
      </c>
      <c r="B31178" t="s">
        <v>29776</v>
      </c>
      <c r="C31178" s="1">
        <v>44197</v>
      </c>
      <c r="D31178">
        <v>56</v>
      </c>
      <c r="E31178">
        <f t="shared" si="1948"/>
        <v>50</v>
      </c>
      <c r="F31178">
        <v>23.9890009107142</v>
      </c>
      <c r="G31178">
        <f t="shared" si="1949"/>
        <v>20</v>
      </c>
      <c r="H31178">
        <v>0</v>
      </c>
      <c r="I31178">
        <v>0</v>
      </c>
      <c r="J31178">
        <v>0.107142857142857</v>
      </c>
      <c r="K31178">
        <v>7.1428571428571397E-2</v>
      </c>
      <c r="L31178">
        <v>0</v>
      </c>
      <c r="M31178">
        <v>14</v>
      </c>
      <c r="N31178">
        <v>13</v>
      </c>
      <c r="O31178">
        <v>0</v>
      </c>
      <c r="P31178">
        <v>0</v>
      </c>
      <c r="Q31178" t="str">
        <f t="shared" si="1950"/>
        <v>low</v>
      </c>
      <c r="R31178" t="str">
        <f t="shared" si="1951"/>
        <v>busy</v>
      </c>
    </row>
    <row r="31179" spans="1:18">
      <c r="A31179">
        <v>35616</v>
      </c>
      <c r="B31179" t="s">
        <v>26882</v>
      </c>
      <c r="C31179" s="1">
        <v>44197</v>
      </c>
      <c r="D31179">
        <v>76</v>
      </c>
      <c r="E31179">
        <f t="shared" si="1948"/>
        <v>70</v>
      </c>
      <c r="F31179">
        <v>26.903406394736798</v>
      </c>
      <c r="G31179">
        <f t="shared" si="1949"/>
        <v>20</v>
      </c>
      <c r="H31179">
        <v>0</v>
      </c>
      <c r="I31179">
        <v>0</v>
      </c>
      <c r="J31179">
        <v>0</v>
      </c>
      <c r="K31179">
        <v>0</v>
      </c>
      <c r="L31179">
        <v>0</v>
      </c>
      <c r="M31179">
        <v>5</v>
      </c>
      <c r="N31179">
        <v>58</v>
      </c>
      <c r="O31179">
        <v>0</v>
      </c>
      <c r="P31179">
        <v>6.5536827586206894E-2</v>
      </c>
      <c r="Q31179" t="str">
        <f t="shared" si="1950"/>
        <v>low</v>
      </c>
      <c r="R31179" t="str">
        <f t="shared" si="1951"/>
        <v>empty</v>
      </c>
    </row>
    <row r="31180" spans="1:18">
      <c r="A31180">
        <v>32613</v>
      </c>
      <c r="B31180" t="s">
        <v>25127</v>
      </c>
      <c r="C31180" s="1">
        <v>44197</v>
      </c>
      <c r="D31180">
        <v>66</v>
      </c>
      <c r="E31180">
        <f t="shared" si="1948"/>
        <v>60</v>
      </c>
      <c r="F31180">
        <v>36.556277212121202</v>
      </c>
      <c r="G31180">
        <f t="shared" si="1949"/>
        <v>30</v>
      </c>
      <c r="H31180">
        <v>0</v>
      </c>
      <c r="I31180">
        <v>0</v>
      </c>
      <c r="J31180">
        <v>0</v>
      </c>
      <c r="K31180">
        <v>0.51515151515151503</v>
      </c>
      <c r="L31180">
        <v>7.5757575757575704E-2</v>
      </c>
      <c r="M31180">
        <v>0</v>
      </c>
      <c r="N31180">
        <v>0</v>
      </c>
      <c r="O31180">
        <v>0</v>
      </c>
      <c r="P31180">
        <v>0</v>
      </c>
      <c r="Q31180" t="str">
        <f t="shared" si="1950"/>
        <v>low</v>
      </c>
      <c r="R31180" t="str">
        <f t="shared" si="1951"/>
        <v>busy</v>
      </c>
    </row>
    <row r="31181" spans="1:18">
      <c r="A31181">
        <v>37358</v>
      </c>
      <c r="B31181" t="s">
        <v>28594</v>
      </c>
      <c r="C31181" s="1">
        <v>44197</v>
      </c>
      <c r="D31181">
        <v>121</v>
      </c>
      <c r="E31181">
        <f t="shared" si="1948"/>
        <v>120</v>
      </c>
      <c r="F31181">
        <v>20.386007190082601</v>
      </c>
      <c r="G31181">
        <f t="shared" si="1949"/>
        <v>20</v>
      </c>
      <c r="H31181">
        <v>0</v>
      </c>
      <c r="I31181">
        <v>0</v>
      </c>
      <c r="J31181">
        <v>0</v>
      </c>
      <c r="K31181">
        <v>8.2644628099173504E-3</v>
      </c>
      <c r="L31181">
        <v>0</v>
      </c>
      <c r="M31181">
        <v>24</v>
      </c>
      <c r="N31181">
        <v>70</v>
      </c>
      <c r="O31181">
        <v>0</v>
      </c>
      <c r="P31181">
        <v>2.11180142857142E-2</v>
      </c>
      <c r="Q31181" t="str">
        <f t="shared" si="1950"/>
        <v>low</v>
      </c>
      <c r="R31181" t="str">
        <f t="shared" si="1951"/>
        <v>busy</v>
      </c>
    </row>
    <row r="31182" spans="1:18">
      <c r="A31182">
        <v>6651</v>
      </c>
      <c r="B31182" t="s">
        <v>5090</v>
      </c>
      <c r="C31182" s="1">
        <v>44197</v>
      </c>
      <c r="D31182">
        <v>101</v>
      </c>
      <c r="E31182">
        <f t="shared" si="1948"/>
        <v>100</v>
      </c>
      <c r="F31182">
        <v>51.835237099009902</v>
      </c>
      <c r="G31182">
        <f t="shared" si="1949"/>
        <v>50</v>
      </c>
      <c r="H31182">
        <v>0</v>
      </c>
      <c r="I31182">
        <v>0</v>
      </c>
      <c r="J31182">
        <v>0</v>
      </c>
      <c r="K31182">
        <v>0</v>
      </c>
      <c r="L31182">
        <v>0</v>
      </c>
      <c r="M31182">
        <v>4</v>
      </c>
      <c r="N31182">
        <v>88</v>
      </c>
      <c r="O31182">
        <v>0</v>
      </c>
      <c r="P31182">
        <v>3.51731818181818E-3</v>
      </c>
      <c r="Q31182" t="str">
        <f t="shared" si="1950"/>
        <v>high</v>
      </c>
      <c r="R31182" t="str">
        <f t="shared" si="1951"/>
        <v>empty</v>
      </c>
    </row>
    <row r="31183" spans="1:18">
      <c r="A31183">
        <v>36546</v>
      </c>
      <c r="B31183" t="s">
        <v>27807</v>
      </c>
      <c r="C31183" s="1">
        <v>44197</v>
      </c>
      <c r="D31183">
        <v>79</v>
      </c>
      <c r="E31183">
        <f t="shared" si="1948"/>
        <v>70</v>
      </c>
      <c r="F31183">
        <v>26.757779025316399</v>
      </c>
      <c r="G31183">
        <f t="shared" si="1949"/>
        <v>20</v>
      </c>
      <c r="H31183">
        <v>0</v>
      </c>
      <c r="I31183">
        <v>0</v>
      </c>
      <c r="J31183">
        <v>0</v>
      </c>
      <c r="K31183">
        <v>0</v>
      </c>
      <c r="L31183">
        <v>0</v>
      </c>
      <c r="M31183">
        <v>0</v>
      </c>
      <c r="N31183">
        <v>63</v>
      </c>
      <c r="O31183">
        <v>0</v>
      </c>
      <c r="P31183">
        <v>0</v>
      </c>
      <c r="Q31183" t="str">
        <f t="shared" si="1950"/>
        <v>low</v>
      </c>
      <c r="R31183" t="str">
        <f t="shared" si="1951"/>
        <v>empty</v>
      </c>
    </row>
    <row r="31184" spans="1:18">
      <c r="A31184">
        <v>32475</v>
      </c>
      <c r="B31184" t="s">
        <v>25034</v>
      </c>
      <c r="C31184" s="1">
        <v>44197</v>
      </c>
      <c r="D31184">
        <v>143</v>
      </c>
      <c r="E31184">
        <f t="shared" si="1948"/>
        <v>140</v>
      </c>
      <c r="F31184">
        <v>26.813274223776201</v>
      </c>
      <c r="G31184">
        <f t="shared" si="1949"/>
        <v>20</v>
      </c>
      <c r="H31184">
        <v>0</v>
      </c>
      <c r="I31184">
        <v>0</v>
      </c>
      <c r="J31184">
        <v>0</v>
      </c>
      <c r="K31184">
        <v>4.1958041958041897E-2</v>
      </c>
      <c r="L31184">
        <v>0</v>
      </c>
      <c r="M31184">
        <v>32</v>
      </c>
      <c r="N31184">
        <v>78</v>
      </c>
      <c r="O31184">
        <v>0</v>
      </c>
      <c r="P31184">
        <v>0</v>
      </c>
      <c r="Q31184" t="str">
        <f t="shared" si="1950"/>
        <v>low</v>
      </c>
      <c r="R31184" t="str">
        <f t="shared" si="1951"/>
        <v>busy</v>
      </c>
    </row>
    <row r="31185" spans="1:18">
      <c r="A31185">
        <v>25521</v>
      </c>
      <c r="B31185" t="s">
        <v>19486</v>
      </c>
      <c r="C31185" s="1">
        <v>44197</v>
      </c>
      <c r="D31185">
        <v>90</v>
      </c>
      <c r="E31185">
        <f t="shared" si="1948"/>
        <v>90</v>
      </c>
      <c r="F31185">
        <v>72.145842122222206</v>
      </c>
      <c r="G31185">
        <f t="shared" si="1949"/>
        <v>70</v>
      </c>
      <c r="H31185">
        <v>0</v>
      </c>
      <c r="I31185">
        <v>0</v>
      </c>
      <c r="J31185">
        <v>0</v>
      </c>
      <c r="K31185">
        <v>0</v>
      </c>
      <c r="L31185">
        <v>0</v>
      </c>
      <c r="M31185">
        <v>6</v>
      </c>
      <c r="N31185">
        <v>72</v>
      </c>
      <c r="O31185">
        <v>0</v>
      </c>
      <c r="P31185">
        <v>6.9444444444444397E-3</v>
      </c>
      <c r="Q31185" t="str">
        <f t="shared" si="1950"/>
        <v>high</v>
      </c>
      <c r="R31185" t="str">
        <f t="shared" si="1951"/>
        <v>empty</v>
      </c>
    </row>
    <row r="31186" spans="1:18">
      <c r="A31186">
        <v>6652</v>
      </c>
      <c r="B31186" t="s">
        <v>5091</v>
      </c>
      <c r="C31186" s="1">
        <v>44197</v>
      </c>
      <c r="D31186">
        <v>112</v>
      </c>
      <c r="E31186">
        <f t="shared" si="1948"/>
        <v>110</v>
      </c>
      <c r="F31186">
        <v>51.234655276785702</v>
      </c>
      <c r="G31186">
        <f t="shared" si="1949"/>
        <v>50</v>
      </c>
      <c r="H31186">
        <v>0</v>
      </c>
      <c r="I31186">
        <v>0</v>
      </c>
      <c r="J31186">
        <v>0</v>
      </c>
      <c r="K31186">
        <v>8.9285714285714194E-3</v>
      </c>
      <c r="L31186">
        <v>0</v>
      </c>
      <c r="M31186">
        <v>3</v>
      </c>
      <c r="N31186">
        <v>87</v>
      </c>
      <c r="O31186">
        <v>0</v>
      </c>
      <c r="P31186">
        <v>2.7671379310344798E-3</v>
      </c>
      <c r="Q31186" t="str">
        <f t="shared" si="1950"/>
        <v>high</v>
      </c>
      <c r="R31186" t="str">
        <f t="shared" si="1951"/>
        <v>busy</v>
      </c>
    </row>
    <row r="31187" spans="1:18">
      <c r="A31187">
        <v>9942</v>
      </c>
      <c r="B31187" t="s">
        <v>8073</v>
      </c>
      <c r="C31187" s="1">
        <v>44197</v>
      </c>
      <c r="D31187">
        <v>101</v>
      </c>
      <c r="E31187">
        <f t="shared" si="1948"/>
        <v>100</v>
      </c>
      <c r="F31187">
        <v>55.384824108910799</v>
      </c>
      <c r="G31187">
        <f t="shared" si="1949"/>
        <v>50</v>
      </c>
      <c r="H31187">
        <v>0</v>
      </c>
      <c r="I31187">
        <v>0</v>
      </c>
      <c r="J31187">
        <v>0</v>
      </c>
      <c r="K31187">
        <v>0</v>
      </c>
      <c r="L31187">
        <v>0</v>
      </c>
      <c r="M31187">
        <v>7</v>
      </c>
      <c r="N31187">
        <v>84</v>
      </c>
      <c r="O31187">
        <v>0</v>
      </c>
      <c r="P31187">
        <v>0</v>
      </c>
      <c r="Q31187" t="str">
        <f t="shared" si="1950"/>
        <v>high</v>
      </c>
      <c r="R31187" t="str">
        <f t="shared" si="1951"/>
        <v>empty</v>
      </c>
    </row>
    <row r="31188" spans="1:18">
      <c r="A31188">
        <v>36550</v>
      </c>
      <c r="B31188" t="s">
        <v>27811</v>
      </c>
      <c r="C31188" s="1">
        <v>44197</v>
      </c>
      <c r="D31188">
        <v>131</v>
      </c>
      <c r="E31188">
        <f t="shared" si="1948"/>
        <v>130</v>
      </c>
      <c r="F31188">
        <v>26.529610320610601</v>
      </c>
      <c r="G31188">
        <f t="shared" si="1949"/>
        <v>20</v>
      </c>
      <c r="H31188">
        <v>0</v>
      </c>
      <c r="I31188">
        <v>0</v>
      </c>
      <c r="J31188">
        <v>0</v>
      </c>
      <c r="K31188">
        <v>0</v>
      </c>
      <c r="L31188">
        <v>0</v>
      </c>
      <c r="M31188">
        <v>2</v>
      </c>
      <c r="N31188">
        <v>60</v>
      </c>
      <c r="O31188">
        <v>0</v>
      </c>
      <c r="P31188">
        <v>0</v>
      </c>
      <c r="Q31188" t="str">
        <f t="shared" si="1950"/>
        <v>low</v>
      </c>
      <c r="R31188" t="str">
        <f t="shared" si="1951"/>
        <v>empty</v>
      </c>
    </row>
    <row r="31189" spans="1:18">
      <c r="A31189">
        <v>26532</v>
      </c>
      <c r="B31189" t="s">
        <v>20291</v>
      </c>
      <c r="C31189" s="1">
        <v>44197</v>
      </c>
      <c r="D31189">
        <v>108</v>
      </c>
      <c r="E31189">
        <f t="shared" si="1948"/>
        <v>100</v>
      </c>
      <c r="F31189">
        <v>51.443114537036998</v>
      </c>
      <c r="G31189">
        <f t="shared" si="1949"/>
        <v>50</v>
      </c>
      <c r="H31189">
        <v>0</v>
      </c>
      <c r="I31189">
        <v>0</v>
      </c>
      <c r="J31189">
        <v>0</v>
      </c>
      <c r="K31189">
        <v>9.2592592592592501E-3</v>
      </c>
      <c r="L31189">
        <v>0</v>
      </c>
      <c r="M31189">
        <v>3</v>
      </c>
      <c r="N31189">
        <v>81</v>
      </c>
      <c r="O31189">
        <v>0</v>
      </c>
      <c r="P31189">
        <v>1.4531888888888801E-2</v>
      </c>
      <c r="Q31189" t="str">
        <f t="shared" si="1950"/>
        <v>high</v>
      </c>
      <c r="R31189" t="str">
        <f t="shared" si="1951"/>
        <v>busy</v>
      </c>
    </row>
    <row r="31190" spans="1:18">
      <c r="A31190">
        <v>40813</v>
      </c>
      <c r="B31190" t="s">
        <v>31258</v>
      </c>
      <c r="C31190" s="1">
        <v>44197</v>
      </c>
      <c r="D31190">
        <v>119</v>
      </c>
      <c r="E31190">
        <f t="shared" si="1948"/>
        <v>110</v>
      </c>
      <c r="F31190">
        <v>51.251065848739401</v>
      </c>
      <c r="G31190">
        <f t="shared" si="1949"/>
        <v>50</v>
      </c>
      <c r="H31190">
        <v>0</v>
      </c>
      <c r="I31190">
        <v>0</v>
      </c>
      <c r="J31190">
        <v>0</v>
      </c>
      <c r="K31190">
        <v>0</v>
      </c>
      <c r="L31190">
        <v>0</v>
      </c>
      <c r="M31190">
        <v>7</v>
      </c>
      <c r="N31190">
        <v>88</v>
      </c>
      <c r="O31190">
        <v>0</v>
      </c>
      <c r="P31190">
        <v>4.1498079545454501E-2</v>
      </c>
      <c r="Q31190" t="str">
        <f t="shared" si="1950"/>
        <v>high</v>
      </c>
      <c r="R31190" t="str">
        <f t="shared" si="1951"/>
        <v>empty</v>
      </c>
    </row>
    <row r="31191" spans="1:18">
      <c r="A31191">
        <v>254</v>
      </c>
      <c r="B31191" t="s">
        <v>216</v>
      </c>
      <c r="C31191" s="1">
        <v>44197</v>
      </c>
      <c r="D31191">
        <v>210</v>
      </c>
      <c r="E31191">
        <f t="shared" si="1948"/>
        <v>210</v>
      </c>
      <c r="F31191">
        <v>43.860311971428501</v>
      </c>
      <c r="G31191">
        <f t="shared" si="1949"/>
        <v>40</v>
      </c>
      <c r="H31191">
        <v>0</v>
      </c>
      <c r="I31191">
        <v>0</v>
      </c>
      <c r="J31191">
        <v>0</v>
      </c>
      <c r="K31191">
        <v>0</v>
      </c>
      <c r="L31191">
        <v>0</v>
      </c>
      <c r="M31191">
        <v>10</v>
      </c>
      <c r="N31191">
        <v>174</v>
      </c>
      <c r="O31191">
        <v>0</v>
      </c>
      <c r="P31191">
        <v>3.4605913793103397E-2</v>
      </c>
      <c r="Q31191" t="str">
        <f t="shared" si="1950"/>
        <v>low</v>
      </c>
      <c r="R31191" t="str">
        <f t="shared" si="1951"/>
        <v>empty</v>
      </c>
    </row>
    <row r="31192" spans="1:18">
      <c r="A31192">
        <v>29886</v>
      </c>
      <c r="B31192" t="s">
        <v>23090</v>
      </c>
      <c r="C31192" s="1">
        <v>44197</v>
      </c>
      <c r="D31192">
        <v>168</v>
      </c>
      <c r="E31192">
        <f t="shared" si="1948"/>
        <v>160</v>
      </c>
      <c r="F31192">
        <v>25.0277579583333</v>
      </c>
      <c r="G31192">
        <f t="shared" si="1949"/>
        <v>20</v>
      </c>
      <c r="H31192">
        <v>0</v>
      </c>
      <c r="I31192">
        <v>0</v>
      </c>
      <c r="J31192">
        <v>5.9523809523809503E-3</v>
      </c>
      <c r="K31192">
        <v>1.7857142857142801E-2</v>
      </c>
      <c r="L31192">
        <v>0</v>
      </c>
      <c r="M31192">
        <v>30</v>
      </c>
      <c r="N31192">
        <v>123</v>
      </c>
      <c r="O31192">
        <v>0</v>
      </c>
      <c r="P31192">
        <v>1.9684894308943001E-2</v>
      </c>
      <c r="Q31192" t="str">
        <f t="shared" si="1950"/>
        <v>low</v>
      </c>
      <c r="R31192" t="str">
        <f t="shared" si="1951"/>
        <v>busy</v>
      </c>
    </row>
    <row r="31193" spans="1:18">
      <c r="A31193">
        <v>5946</v>
      </c>
      <c r="B31193" t="s">
        <v>4475</v>
      </c>
      <c r="C31193" s="1">
        <v>44197</v>
      </c>
      <c r="D31193">
        <v>101</v>
      </c>
      <c r="E31193">
        <f t="shared" si="1948"/>
        <v>100</v>
      </c>
      <c r="F31193">
        <v>42.572406683168303</v>
      </c>
      <c r="G31193">
        <f t="shared" si="1949"/>
        <v>40</v>
      </c>
      <c r="H31193">
        <v>0</v>
      </c>
      <c r="I31193">
        <v>0</v>
      </c>
      <c r="J31193">
        <v>0</v>
      </c>
      <c r="K31193">
        <v>0</v>
      </c>
      <c r="L31193">
        <v>3.9603960396039598E-2</v>
      </c>
      <c r="M31193">
        <v>23</v>
      </c>
      <c r="N31193">
        <v>56</v>
      </c>
      <c r="O31193">
        <v>0</v>
      </c>
      <c r="P31193">
        <v>2.7708E-2</v>
      </c>
      <c r="Q31193" t="str">
        <f t="shared" si="1950"/>
        <v>low</v>
      </c>
      <c r="R31193" t="str">
        <f t="shared" si="1951"/>
        <v>busy</v>
      </c>
    </row>
    <row r="31194" spans="1:18">
      <c r="A31194">
        <v>1323</v>
      </c>
      <c r="B31194" t="s">
        <v>1138</v>
      </c>
      <c r="C31194" s="1">
        <v>44197</v>
      </c>
      <c r="D31194">
        <v>69</v>
      </c>
      <c r="E31194">
        <f t="shared" si="1948"/>
        <v>60</v>
      </c>
      <c r="F31194">
        <v>51.719566956521703</v>
      </c>
      <c r="G31194">
        <f t="shared" si="1949"/>
        <v>50</v>
      </c>
      <c r="H31194">
        <v>0</v>
      </c>
      <c r="I31194">
        <v>0</v>
      </c>
      <c r="J31194">
        <v>0</v>
      </c>
      <c r="K31194">
        <v>0</v>
      </c>
      <c r="L31194">
        <v>0</v>
      </c>
      <c r="M31194">
        <v>5</v>
      </c>
      <c r="N31194">
        <v>54</v>
      </c>
      <c r="O31194">
        <v>0</v>
      </c>
      <c r="P31194">
        <v>0</v>
      </c>
      <c r="Q31194" t="str">
        <f t="shared" si="1950"/>
        <v>high</v>
      </c>
      <c r="R31194" t="str">
        <f t="shared" si="1951"/>
        <v>empty</v>
      </c>
    </row>
    <row r="31195" spans="1:18">
      <c r="A31195">
        <v>10442</v>
      </c>
      <c r="B31195" t="s">
        <v>8555</v>
      </c>
      <c r="C31195" s="1">
        <v>44197</v>
      </c>
      <c r="D31195">
        <v>133</v>
      </c>
      <c r="E31195">
        <f t="shared" si="1948"/>
        <v>130</v>
      </c>
      <c r="F31195">
        <v>23.5383736165413</v>
      </c>
      <c r="G31195">
        <f t="shared" si="1949"/>
        <v>20</v>
      </c>
      <c r="H31195">
        <v>0</v>
      </c>
      <c r="I31195">
        <v>0</v>
      </c>
      <c r="J31195">
        <v>7.5187969924812E-3</v>
      </c>
      <c r="K31195">
        <v>6.7669172932330796E-2</v>
      </c>
      <c r="L31195">
        <v>0</v>
      </c>
      <c r="M31195">
        <v>16</v>
      </c>
      <c r="N31195">
        <v>18</v>
      </c>
      <c r="O31195">
        <v>0</v>
      </c>
      <c r="P31195">
        <v>0</v>
      </c>
      <c r="Q31195" t="str">
        <f t="shared" si="1950"/>
        <v>low</v>
      </c>
      <c r="R31195" t="str">
        <f t="shared" si="1951"/>
        <v>busy</v>
      </c>
    </row>
    <row r="31196" spans="1:18">
      <c r="A31196">
        <v>25520</v>
      </c>
      <c r="B31196" t="s">
        <v>19485</v>
      </c>
      <c r="C31196" s="1">
        <v>44197</v>
      </c>
      <c r="D31196">
        <v>204</v>
      </c>
      <c r="E31196">
        <f t="shared" si="1948"/>
        <v>200</v>
      </c>
      <c r="F31196">
        <v>65.990832392156804</v>
      </c>
      <c r="G31196">
        <f t="shared" si="1949"/>
        <v>60</v>
      </c>
      <c r="H31196">
        <v>0</v>
      </c>
      <c r="I31196">
        <v>0</v>
      </c>
      <c r="J31196">
        <v>9.8039215686274508E-3</v>
      </c>
      <c r="K31196">
        <v>0</v>
      </c>
      <c r="L31196">
        <v>0</v>
      </c>
      <c r="M31196">
        <v>10</v>
      </c>
      <c r="N31196">
        <v>136</v>
      </c>
      <c r="O31196">
        <v>0</v>
      </c>
      <c r="P31196">
        <v>0</v>
      </c>
      <c r="Q31196" t="str">
        <f t="shared" si="1950"/>
        <v>high</v>
      </c>
      <c r="R31196" t="str">
        <f t="shared" si="1951"/>
        <v>empty</v>
      </c>
    </row>
    <row r="31197" spans="1:18">
      <c r="A31197">
        <v>1643</v>
      </c>
      <c r="B31197" t="s">
        <v>1419</v>
      </c>
      <c r="C31197" s="1">
        <v>44197</v>
      </c>
      <c r="D31197">
        <v>97</v>
      </c>
      <c r="E31197">
        <f t="shared" si="1948"/>
        <v>90</v>
      </c>
      <c r="F31197">
        <v>25.720721824742199</v>
      </c>
      <c r="G31197">
        <f t="shared" si="1949"/>
        <v>20</v>
      </c>
      <c r="H31197">
        <v>0</v>
      </c>
      <c r="I31197">
        <v>0</v>
      </c>
      <c r="J31197">
        <v>0</v>
      </c>
      <c r="K31197">
        <v>0</v>
      </c>
      <c r="L31197">
        <v>0</v>
      </c>
      <c r="M31197">
        <v>2</v>
      </c>
      <c r="N31197">
        <v>14</v>
      </c>
      <c r="O31197">
        <v>0</v>
      </c>
      <c r="P31197">
        <v>0</v>
      </c>
      <c r="Q31197" t="str">
        <f t="shared" si="1950"/>
        <v>low</v>
      </c>
      <c r="R31197" t="str">
        <f t="shared" si="1951"/>
        <v>empty</v>
      </c>
    </row>
    <row r="31198" spans="1:18">
      <c r="A31198">
        <v>24302</v>
      </c>
      <c r="B31198" t="s">
        <v>18636</v>
      </c>
      <c r="C31198" s="1">
        <v>44197</v>
      </c>
      <c r="D31198">
        <v>58</v>
      </c>
      <c r="E31198">
        <f t="shared" si="1948"/>
        <v>50</v>
      </c>
      <c r="F31198">
        <v>28.5618221896551</v>
      </c>
      <c r="G31198">
        <f t="shared" si="1949"/>
        <v>20</v>
      </c>
      <c r="H31198">
        <v>0</v>
      </c>
      <c r="I31198">
        <v>0</v>
      </c>
      <c r="J31198">
        <v>0</v>
      </c>
      <c r="K31198">
        <v>0</v>
      </c>
      <c r="L31198">
        <v>0</v>
      </c>
      <c r="M31198">
        <v>1</v>
      </c>
      <c r="N31198">
        <v>48</v>
      </c>
      <c r="O31198">
        <v>0</v>
      </c>
      <c r="P31198">
        <v>5.2579374999999998E-2</v>
      </c>
      <c r="Q31198" t="str">
        <f t="shared" si="1950"/>
        <v>low</v>
      </c>
      <c r="R31198" t="str">
        <f t="shared" si="1951"/>
        <v>empty</v>
      </c>
    </row>
    <row r="31199" spans="1:18">
      <c r="A31199">
        <v>24388</v>
      </c>
      <c r="B31199" t="s">
        <v>18712</v>
      </c>
      <c r="C31199" s="1">
        <v>44197</v>
      </c>
      <c r="D31199">
        <v>82</v>
      </c>
      <c r="E31199">
        <f t="shared" si="1948"/>
        <v>80</v>
      </c>
      <c r="F31199">
        <v>25.3339505487804</v>
      </c>
      <c r="G31199">
        <f t="shared" si="1949"/>
        <v>20</v>
      </c>
      <c r="H31199">
        <v>0</v>
      </c>
      <c r="I31199">
        <v>0</v>
      </c>
      <c r="J31199">
        <v>0</v>
      </c>
      <c r="K31199">
        <v>6.0975609756097497E-2</v>
      </c>
      <c r="L31199">
        <v>1.21951219512195E-2</v>
      </c>
      <c r="M31199">
        <v>14</v>
      </c>
      <c r="N31199">
        <v>59</v>
      </c>
      <c r="O31199">
        <v>0</v>
      </c>
      <c r="P31199">
        <v>8.3417186440677901E-2</v>
      </c>
      <c r="Q31199" t="str">
        <f t="shared" si="1950"/>
        <v>low</v>
      </c>
      <c r="R31199" t="str">
        <f t="shared" si="1951"/>
        <v>busy</v>
      </c>
    </row>
    <row r="31200" spans="1:18">
      <c r="A31200">
        <v>7680</v>
      </c>
      <c r="B31200" t="s">
        <v>5990</v>
      </c>
      <c r="C31200" s="1">
        <v>44197</v>
      </c>
      <c r="D31200">
        <v>171</v>
      </c>
      <c r="E31200">
        <f t="shared" si="1948"/>
        <v>170</v>
      </c>
      <c r="F31200">
        <v>25.340697877192898</v>
      </c>
      <c r="G31200">
        <f t="shared" si="1949"/>
        <v>20</v>
      </c>
      <c r="H31200">
        <v>0</v>
      </c>
      <c r="I31200">
        <v>0</v>
      </c>
      <c r="J31200">
        <v>0</v>
      </c>
      <c r="K31200">
        <v>5.84795321637426E-3</v>
      </c>
      <c r="L31200">
        <v>0</v>
      </c>
      <c r="M31200">
        <v>34</v>
      </c>
      <c r="N31200">
        <v>123</v>
      </c>
      <c r="O31200">
        <v>0</v>
      </c>
      <c r="P31200">
        <v>2.0325203252032501E-3</v>
      </c>
      <c r="Q31200" t="str">
        <f t="shared" si="1950"/>
        <v>low</v>
      </c>
      <c r="R31200" t="str">
        <f t="shared" si="1951"/>
        <v>busy</v>
      </c>
    </row>
    <row r="31201" spans="1:18">
      <c r="A31201">
        <v>36460</v>
      </c>
      <c r="B31201" t="s">
        <v>27723</v>
      </c>
      <c r="C31201" s="1">
        <v>44197</v>
      </c>
      <c r="D31201">
        <v>163</v>
      </c>
      <c r="E31201">
        <f t="shared" si="1948"/>
        <v>160</v>
      </c>
      <c r="F31201">
        <v>65.886927797545994</v>
      </c>
      <c r="G31201">
        <f t="shared" si="1949"/>
        <v>60</v>
      </c>
      <c r="H31201">
        <v>0</v>
      </c>
      <c r="I31201">
        <v>0</v>
      </c>
      <c r="J31201">
        <v>0</v>
      </c>
      <c r="K31201">
        <v>0</v>
      </c>
      <c r="L31201">
        <v>0</v>
      </c>
      <c r="M31201">
        <v>15</v>
      </c>
      <c r="N31201">
        <v>100</v>
      </c>
      <c r="O31201">
        <v>0</v>
      </c>
      <c r="P31201">
        <v>0</v>
      </c>
      <c r="Q31201" t="str">
        <f t="shared" si="1950"/>
        <v>high</v>
      </c>
      <c r="R31201" t="str">
        <f t="shared" si="1951"/>
        <v>empty</v>
      </c>
    </row>
    <row r="31202" spans="1:18">
      <c r="A31202">
        <v>905</v>
      </c>
      <c r="B31202" t="s">
        <v>768</v>
      </c>
      <c r="C31202" s="1">
        <v>44197</v>
      </c>
      <c r="D31202">
        <v>175</v>
      </c>
      <c r="E31202">
        <f t="shared" si="1948"/>
        <v>170</v>
      </c>
      <c r="F31202">
        <v>51.0030261257142</v>
      </c>
      <c r="G31202">
        <f t="shared" si="1949"/>
        <v>50</v>
      </c>
      <c r="H31202">
        <v>0</v>
      </c>
      <c r="I31202">
        <v>1.1428571428571401E-2</v>
      </c>
      <c r="J31202">
        <v>0</v>
      </c>
      <c r="K31202">
        <v>3.4285714285714197E-2</v>
      </c>
      <c r="L31202">
        <v>5.7142857142857099E-2</v>
      </c>
      <c r="M31202">
        <v>50</v>
      </c>
      <c r="N31202">
        <v>87</v>
      </c>
      <c r="O31202">
        <v>0</v>
      </c>
      <c r="P31202">
        <v>1.7673252873563201E-2</v>
      </c>
      <c r="Q31202" t="str">
        <f t="shared" si="1950"/>
        <v>high</v>
      </c>
      <c r="R31202" t="str">
        <f t="shared" si="1951"/>
        <v>busy</v>
      </c>
    </row>
    <row r="31203" spans="1:18">
      <c r="A31203">
        <v>5999</v>
      </c>
      <c r="B31203" t="s">
        <v>4523</v>
      </c>
      <c r="C31203" s="1">
        <v>44197</v>
      </c>
      <c r="D31203">
        <v>207</v>
      </c>
      <c r="E31203">
        <f t="shared" si="1948"/>
        <v>200</v>
      </c>
      <c r="F31203">
        <v>43.506981898550698</v>
      </c>
      <c r="G31203">
        <f t="shared" si="1949"/>
        <v>40</v>
      </c>
      <c r="H31203">
        <v>0</v>
      </c>
      <c r="I31203">
        <v>0</v>
      </c>
      <c r="J31203">
        <v>0</v>
      </c>
      <c r="K31203">
        <v>0</v>
      </c>
      <c r="L31203">
        <v>0</v>
      </c>
      <c r="M31203">
        <v>4</v>
      </c>
      <c r="N31203">
        <v>177</v>
      </c>
      <c r="O31203">
        <v>0</v>
      </c>
      <c r="P31203">
        <v>5.4427847457627097E-2</v>
      </c>
      <c r="Q31203" t="str">
        <f t="shared" si="1950"/>
        <v>low</v>
      </c>
      <c r="R31203" t="str">
        <f t="shared" si="1951"/>
        <v>empty</v>
      </c>
    </row>
    <row r="31204" spans="1:18">
      <c r="A31204">
        <v>9729</v>
      </c>
      <c r="B31204" t="s">
        <v>7865</v>
      </c>
      <c r="C31204" s="1">
        <v>44197</v>
      </c>
      <c r="D31204">
        <v>56</v>
      </c>
      <c r="E31204">
        <f t="shared" si="1948"/>
        <v>50</v>
      </c>
      <c r="F31204">
        <v>28.682806107142799</v>
      </c>
      <c r="G31204">
        <f t="shared" si="1949"/>
        <v>20</v>
      </c>
      <c r="H31204">
        <v>0</v>
      </c>
      <c r="I31204">
        <v>0</v>
      </c>
      <c r="J31204">
        <v>0</v>
      </c>
      <c r="K31204">
        <v>0</v>
      </c>
      <c r="L31204">
        <v>0</v>
      </c>
      <c r="M31204">
        <v>1</v>
      </c>
      <c r="N31204">
        <v>48</v>
      </c>
      <c r="O31204">
        <v>0</v>
      </c>
      <c r="P31204">
        <v>7.4900770833333297E-2</v>
      </c>
      <c r="Q31204" t="str">
        <f t="shared" si="1950"/>
        <v>low</v>
      </c>
      <c r="R31204" t="str">
        <f t="shared" si="1951"/>
        <v>empty</v>
      </c>
    </row>
    <row r="31205" spans="1:18">
      <c r="A31205">
        <v>18894</v>
      </c>
      <c r="B31205" t="s">
        <v>14491</v>
      </c>
      <c r="C31205" s="1">
        <v>44197</v>
      </c>
      <c r="D31205">
        <v>88</v>
      </c>
      <c r="E31205">
        <f t="shared" si="1948"/>
        <v>80</v>
      </c>
      <c r="F31205">
        <v>24.4401267840909</v>
      </c>
      <c r="G31205">
        <f t="shared" si="1949"/>
        <v>20</v>
      </c>
      <c r="H31205">
        <v>0</v>
      </c>
      <c r="I31205">
        <v>0</v>
      </c>
      <c r="J31205">
        <v>2.27272727272727E-2</v>
      </c>
      <c r="K31205">
        <v>0.19318181818181801</v>
      </c>
      <c r="L31205">
        <v>0</v>
      </c>
      <c r="M31205">
        <v>3</v>
      </c>
      <c r="N31205">
        <v>5</v>
      </c>
      <c r="O31205">
        <v>0</v>
      </c>
      <c r="P31205">
        <v>0</v>
      </c>
      <c r="Q31205" t="str">
        <f t="shared" si="1950"/>
        <v>low</v>
      </c>
      <c r="R31205" t="str">
        <f t="shared" si="1951"/>
        <v>busy</v>
      </c>
    </row>
    <row r="31206" spans="1:18">
      <c r="A31206">
        <v>12488</v>
      </c>
      <c r="B31206" t="s">
        <v>10170</v>
      </c>
      <c r="C31206" s="1">
        <v>44197</v>
      </c>
      <c r="D31206">
        <v>180</v>
      </c>
      <c r="E31206">
        <f t="shared" si="1948"/>
        <v>180</v>
      </c>
      <c r="F31206">
        <v>24.2706168166666</v>
      </c>
      <c r="G31206">
        <f t="shared" si="1949"/>
        <v>20</v>
      </c>
      <c r="H31206">
        <v>0</v>
      </c>
      <c r="I31206">
        <v>0</v>
      </c>
      <c r="J31206">
        <v>2.2222222222222199E-2</v>
      </c>
      <c r="K31206">
        <v>0.15</v>
      </c>
      <c r="L31206">
        <v>0</v>
      </c>
      <c r="M31206">
        <v>20</v>
      </c>
      <c r="N31206">
        <v>48</v>
      </c>
      <c r="O31206">
        <v>0</v>
      </c>
      <c r="P31206">
        <v>0</v>
      </c>
      <c r="Q31206" t="str">
        <f t="shared" si="1950"/>
        <v>low</v>
      </c>
      <c r="R31206" t="str">
        <f t="shared" si="1951"/>
        <v>busy</v>
      </c>
    </row>
    <row r="31207" spans="1:18">
      <c r="A31207">
        <v>36381</v>
      </c>
      <c r="B31207" t="s">
        <v>27644</v>
      </c>
      <c r="C31207" s="1">
        <v>44197</v>
      </c>
      <c r="D31207">
        <v>104</v>
      </c>
      <c r="E31207">
        <f t="shared" si="1948"/>
        <v>100</v>
      </c>
      <c r="F31207">
        <v>24.067003682692299</v>
      </c>
      <c r="G31207">
        <f t="shared" si="1949"/>
        <v>20</v>
      </c>
      <c r="H31207">
        <v>0</v>
      </c>
      <c r="I31207">
        <v>0</v>
      </c>
      <c r="J31207">
        <v>0</v>
      </c>
      <c r="K31207">
        <v>0</v>
      </c>
      <c r="L31207">
        <v>0</v>
      </c>
      <c r="M31207">
        <v>13</v>
      </c>
      <c r="N31207">
        <v>87</v>
      </c>
      <c r="O31207">
        <v>0</v>
      </c>
      <c r="P31207">
        <v>0.10540680459770101</v>
      </c>
      <c r="Q31207" t="str">
        <f t="shared" si="1950"/>
        <v>low</v>
      </c>
      <c r="R31207" t="str">
        <f t="shared" si="1951"/>
        <v>empty</v>
      </c>
    </row>
    <row r="31208" spans="1:18">
      <c r="A31208">
        <v>15599</v>
      </c>
      <c r="B31208" t="s">
        <v>12093</v>
      </c>
      <c r="C31208" s="1">
        <v>44197</v>
      </c>
      <c r="D31208">
        <v>188</v>
      </c>
      <c r="E31208">
        <f t="shared" si="1948"/>
        <v>180</v>
      </c>
      <c r="F31208">
        <v>26.0219894148936</v>
      </c>
      <c r="G31208">
        <f t="shared" si="1949"/>
        <v>20</v>
      </c>
      <c r="H31208">
        <v>0</v>
      </c>
      <c r="I31208">
        <v>0</v>
      </c>
      <c r="J31208">
        <v>5.31914893617021E-3</v>
      </c>
      <c r="K31208">
        <v>0</v>
      </c>
      <c r="L31208">
        <v>5.31914893617021E-3</v>
      </c>
      <c r="M31208">
        <v>49</v>
      </c>
      <c r="N31208">
        <v>118</v>
      </c>
      <c r="O31208">
        <v>0</v>
      </c>
      <c r="P31208">
        <v>0</v>
      </c>
      <c r="Q31208" t="str">
        <f t="shared" si="1950"/>
        <v>low</v>
      </c>
      <c r="R31208" t="str">
        <f t="shared" si="1951"/>
        <v>busy</v>
      </c>
    </row>
    <row r="31209" spans="1:18">
      <c r="A31209">
        <v>42236</v>
      </c>
      <c r="B31209" t="s">
        <v>32462</v>
      </c>
      <c r="C31209" s="1">
        <v>44197</v>
      </c>
      <c r="D31209">
        <v>155</v>
      </c>
      <c r="E31209">
        <f t="shared" si="1948"/>
        <v>150</v>
      </c>
      <c r="F31209">
        <v>27.5013980838709</v>
      </c>
      <c r="G31209">
        <f t="shared" si="1949"/>
        <v>20</v>
      </c>
      <c r="H31209">
        <v>0</v>
      </c>
      <c r="I31209">
        <v>0</v>
      </c>
      <c r="J31209">
        <v>0</v>
      </c>
      <c r="K31209">
        <v>8.3870967741935407E-2</v>
      </c>
      <c r="L31209">
        <v>0</v>
      </c>
      <c r="M31209">
        <v>30</v>
      </c>
      <c r="N31209">
        <v>72</v>
      </c>
      <c r="O31209">
        <v>0</v>
      </c>
      <c r="P31209">
        <v>2.7006111111111098E-3</v>
      </c>
      <c r="Q31209" t="str">
        <f t="shared" si="1950"/>
        <v>low</v>
      </c>
      <c r="R31209" t="str">
        <f t="shared" si="1951"/>
        <v>busy</v>
      </c>
    </row>
    <row r="31210" spans="1:18">
      <c r="A31210">
        <v>11627</v>
      </c>
      <c r="B31210" t="s">
        <v>9625</v>
      </c>
      <c r="C31210" s="1">
        <v>44197</v>
      </c>
      <c r="D31210">
        <v>104</v>
      </c>
      <c r="E31210">
        <f t="shared" si="1948"/>
        <v>100</v>
      </c>
      <c r="F31210">
        <v>55.125021769230699</v>
      </c>
      <c r="G31210">
        <f t="shared" si="1949"/>
        <v>50</v>
      </c>
      <c r="H31210">
        <v>0</v>
      </c>
      <c r="I31210">
        <v>0</v>
      </c>
      <c r="J31210">
        <v>0</v>
      </c>
      <c r="K31210">
        <v>0</v>
      </c>
      <c r="L31210">
        <v>0</v>
      </c>
      <c r="M31210">
        <v>8</v>
      </c>
      <c r="N31210">
        <v>84</v>
      </c>
      <c r="O31210">
        <v>0</v>
      </c>
      <c r="P31210">
        <v>0</v>
      </c>
      <c r="Q31210" t="str">
        <f t="shared" si="1950"/>
        <v>high</v>
      </c>
      <c r="R31210" t="str">
        <f t="shared" si="1951"/>
        <v>empty</v>
      </c>
    </row>
    <row r="31211" spans="1:18">
      <c r="A31211">
        <v>15454</v>
      </c>
      <c r="B31211" t="s">
        <v>11972</v>
      </c>
      <c r="C31211" s="1">
        <v>44197</v>
      </c>
      <c r="D31211">
        <v>56</v>
      </c>
      <c r="E31211">
        <f t="shared" si="1948"/>
        <v>50</v>
      </c>
      <c r="F31211">
        <v>22.845439339285701</v>
      </c>
      <c r="G31211">
        <f t="shared" si="1949"/>
        <v>20</v>
      </c>
      <c r="H31211">
        <v>0</v>
      </c>
      <c r="I31211">
        <v>0</v>
      </c>
      <c r="J31211">
        <v>0</v>
      </c>
      <c r="K31211">
        <v>5.3571428571428499E-2</v>
      </c>
      <c r="L31211">
        <v>0</v>
      </c>
      <c r="M31211">
        <v>6</v>
      </c>
      <c r="N31211">
        <v>11</v>
      </c>
      <c r="O31211">
        <v>0</v>
      </c>
      <c r="P31211">
        <v>0</v>
      </c>
      <c r="Q31211" t="str">
        <f t="shared" si="1950"/>
        <v>low</v>
      </c>
      <c r="R31211" t="str">
        <f t="shared" si="1951"/>
        <v>busy</v>
      </c>
    </row>
    <row r="31212" spans="1:18">
      <c r="A31212">
        <v>24303</v>
      </c>
      <c r="B31212" t="s">
        <v>18637</v>
      </c>
      <c r="C31212" s="1">
        <v>44197</v>
      </c>
      <c r="D31212">
        <v>58</v>
      </c>
      <c r="E31212">
        <f t="shared" si="1948"/>
        <v>50</v>
      </c>
      <c r="F31212">
        <v>28.586834224137899</v>
      </c>
      <c r="G31212">
        <f t="shared" si="1949"/>
        <v>20</v>
      </c>
      <c r="H31212">
        <v>0</v>
      </c>
      <c r="I31212">
        <v>0</v>
      </c>
      <c r="J31212">
        <v>0</v>
      </c>
      <c r="K31212">
        <v>0</v>
      </c>
      <c r="L31212">
        <v>0</v>
      </c>
      <c r="M31212">
        <v>1</v>
      </c>
      <c r="N31212">
        <v>49</v>
      </c>
      <c r="O31212">
        <v>0</v>
      </c>
      <c r="P31212">
        <v>8.16326530612244E-2</v>
      </c>
      <c r="Q31212" t="str">
        <f t="shared" si="1950"/>
        <v>low</v>
      </c>
      <c r="R31212" t="str">
        <f t="shared" si="1951"/>
        <v>empty</v>
      </c>
    </row>
    <row r="31213" spans="1:18">
      <c r="A31213">
        <v>22600</v>
      </c>
      <c r="B31213" t="s">
        <v>17126</v>
      </c>
      <c r="C31213" s="1">
        <v>44197</v>
      </c>
      <c r="D31213">
        <v>122</v>
      </c>
      <c r="E31213">
        <f t="shared" si="1948"/>
        <v>120</v>
      </c>
      <c r="F31213">
        <v>23.027575491803201</v>
      </c>
      <c r="G31213">
        <f t="shared" si="1949"/>
        <v>20</v>
      </c>
      <c r="H31213">
        <v>0</v>
      </c>
      <c r="I31213">
        <v>0</v>
      </c>
      <c r="J31213">
        <v>1.63934426229508E-2</v>
      </c>
      <c r="K31213">
        <v>0.10655737704918</v>
      </c>
      <c r="L31213">
        <v>0</v>
      </c>
      <c r="M31213">
        <v>3</v>
      </c>
      <c r="N31213">
        <v>14</v>
      </c>
      <c r="O31213">
        <v>0</v>
      </c>
      <c r="P31213">
        <v>0</v>
      </c>
      <c r="Q31213" t="str">
        <f t="shared" si="1950"/>
        <v>low</v>
      </c>
      <c r="R31213" t="str">
        <f t="shared" si="1951"/>
        <v>busy</v>
      </c>
    </row>
    <row r="31214" spans="1:18">
      <c r="A31214">
        <v>255</v>
      </c>
      <c r="B31214" t="s">
        <v>217</v>
      </c>
      <c r="C31214" s="1">
        <v>44197</v>
      </c>
      <c r="D31214">
        <v>209</v>
      </c>
      <c r="E31214">
        <f t="shared" si="1948"/>
        <v>200</v>
      </c>
      <c r="F31214">
        <v>43.641767296650698</v>
      </c>
      <c r="G31214">
        <f t="shared" si="1949"/>
        <v>40</v>
      </c>
      <c r="H31214">
        <v>0</v>
      </c>
      <c r="I31214">
        <v>0</v>
      </c>
      <c r="J31214">
        <v>0</v>
      </c>
      <c r="K31214">
        <v>0</v>
      </c>
      <c r="L31214">
        <v>0</v>
      </c>
      <c r="M31214">
        <v>4</v>
      </c>
      <c r="N31214">
        <v>177</v>
      </c>
      <c r="O31214">
        <v>0</v>
      </c>
      <c r="P31214">
        <v>7.0742531073446302E-2</v>
      </c>
      <c r="Q31214" t="str">
        <f t="shared" si="1950"/>
        <v>low</v>
      </c>
      <c r="R31214" t="str">
        <f t="shared" si="1951"/>
        <v>empty</v>
      </c>
    </row>
    <row r="31215" spans="1:18">
      <c r="A31215">
        <v>10202</v>
      </c>
      <c r="B31215" t="s">
        <v>8318</v>
      </c>
      <c r="C31215" s="1">
        <v>44197</v>
      </c>
      <c r="D31215">
        <v>76</v>
      </c>
      <c r="E31215">
        <f t="shared" si="1948"/>
        <v>70</v>
      </c>
      <c r="F31215">
        <v>27.970871723684201</v>
      </c>
      <c r="G31215">
        <f t="shared" si="1949"/>
        <v>20</v>
      </c>
      <c r="H31215">
        <v>0</v>
      </c>
      <c r="I31215">
        <v>0</v>
      </c>
      <c r="J31215">
        <v>0</v>
      </c>
      <c r="K31215">
        <v>0</v>
      </c>
      <c r="L31215">
        <v>0</v>
      </c>
      <c r="M31215">
        <v>22</v>
      </c>
      <c r="N31215">
        <v>58</v>
      </c>
      <c r="O31215">
        <v>0</v>
      </c>
      <c r="P31215">
        <v>0</v>
      </c>
      <c r="Q31215" t="str">
        <f t="shared" si="1950"/>
        <v>low</v>
      </c>
      <c r="R31215" t="str">
        <f t="shared" si="1951"/>
        <v>empty</v>
      </c>
    </row>
    <row r="31216" spans="1:18">
      <c r="A31216">
        <v>15643</v>
      </c>
      <c r="B31216" t="s">
        <v>12133</v>
      </c>
      <c r="C31216" s="1">
        <v>44197</v>
      </c>
      <c r="D31216">
        <v>180</v>
      </c>
      <c r="E31216">
        <f t="shared" si="1948"/>
        <v>180</v>
      </c>
      <c r="F31216">
        <v>63.436519172222198</v>
      </c>
      <c r="G31216">
        <f t="shared" si="1949"/>
        <v>60</v>
      </c>
      <c r="H31216">
        <v>0</v>
      </c>
      <c r="I31216">
        <v>0</v>
      </c>
      <c r="J31216">
        <v>0</v>
      </c>
      <c r="K31216">
        <v>0</v>
      </c>
      <c r="L31216">
        <v>0</v>
      </c>
      <c r="M31216">
        <v>9</v>
      </c>
      <c r="N31216">
        <v>126</v>
      </c>
      <c r="O31216">
        <v>0</v>
      </c>
      <c r="P31216">
        <v>0</v>
      </c>
      <c r="Q31216" t="str">
        <f t="shared" si="1950"/>
        <v>high</v>
      </c>
      <c r="R31216" t="str">
        <f t="shared" si="1951"/>
        <v>empty</v>
      </c>
    </row>
    <row r="31217" spans="1:18">
      <c r="A31217">
        <v>9554</v>
      </c>
      <c r="B31217" t="s">
        <v>7692</v>
      </c>
      <c r="C31217" s="1">
        <v>44197</v>
      </c>
      <c r="D31217">
        <v>62</v>
      </c>
      <c r="E31217">
        <f t="shared" si="1948"/>
        <v>60</v>
      </c>
      <c r="F31217">
        <v>26.8147849354838</v>
      </c>
      <c r="G31217">
        <f t="shared" si="1949"/>
        <v>20</v>
      </c>
      <c r="H31217">
        <v>0</v>
      </c>
      <c r="I31217">
        <v>0</v>
      </c>
      <c r="J31217">
        <v>0</v>
      </c>
      <c r="K31217">
        <v>0</v>
      </c>
      <c r="L31217">
        <v>1.6129032258064498E-2</v>
      </c>
      <c r="M31217">
        <v>9</v>
      </c>
      <c r="N31217">
        <v>55</v>
      </c>
      <c r="O31217">
        <v>0</v>
      </c>
      <c r="P31217">
        <v>2.42424181818181E-2</v>
      </c>
      <c r="Q31217" t="str">
        <f t="shared" si="1950"/>
        <v>low</v>
      </c>
      <c r="R31217" t="str">
        <f t="shared" si="1951"/>
        <v>busy</v>
      </c>
    </row>
    <row r="31218" spans="1:18">
      <c r="A31218">
        <v>22824</v>
      </c>
      <c r="B31218" t="s">
        <v>17342</v>
      </c>
      <c r="C31218" s="1">
        <v>44197</v>
      </c>
      <c r="D31218">
        <v>78</v>
      </c>
      <c r="E31218">
        <f t="shared" si="1948"/>
        <v>70</v>
      </c>
      <c r="F31218">
        <v>27.165808269230698</v>
      </c>
      <c r="G31218">
        <f t="shared" si="1949"/>
        <v>20</v>
      </c>
      <c r="H31218">
        <v>0</v>
      </c>
      <c r="I31218">
        <v>0</v>
      </c>
      <c r="J31218">
        <v>0</v>
      </c>
      <c r="K31218">
        <v>1.2820512820512799E-2</v>
      </c>
      <c r="L31218">
        <v>0</v>
      </c>
      <c r="M31218">
        <v>18</v>
      </c>
      <c r="N31218">
        <v>60</v>
      </c>
      <c r="O31218">
        <v>0</v>
      </c>
      <c r="P31218">
        <v>3.8043449999999902E-2</v>
      </c>
      <c r="Q31218" t="str">
        <f t="shared" si="1950"/>
        <v>low</v>
      </c>
      <c r="R31218" t="str">
        <f t="shared" si="1951"/>
        <v>busy</v>
      </c>
    </row>
    <row r="31219" spans="1:18">
      <c r="A31219">
        <v>38459</v>
      </c>
      <c r="B31219" t="s">
        <v>29535</v>
      </c>
      <c r="C31219" s="1">
        <v>44197</v>
      </c>
      <c r="D31219">
        <v>132</v>
      </c>
      <c r="E31219">
        <f t="shared" si="1948"/>
        <v>130</v>
      </c>
      <c r="F31219">
        <v>65.014116348484805</v>
      </c>
      <c r="G31219">
        <f t="shared" si="1949"/>
        <v>60</v>
      </c>
      <c r="H31219">
        <v>0</v>
      </c>
      <c r="I31219">
        <v>0</v>
      </c>
      <c r="J31219">
        <v>0</v>
      </c>
      <c r="K31219">
        <v>0</v>
      </c>
      <c r="L31219">
        <v>0</v>
      </c>
      <c r="M31219">
        <v>8</v>
      </c>
      <c r="N31219">
        <v>92</v>
      </c>
      <c r="O31219">
        <v>0</v>
      </c>
      <c r="P31219">
        <v>0</v>
      </c>
      <c r="Q31219" t="str">
        <f t="shared" si="1950"/>
        <v>high</v>
      </c>
      <c r="R31219" t="str">
        <f t="shared" si="1951"/>
        <v>empty</v>
      </c>
    </row>
    <row r="31220" spans="1:18">
      <c r="A31220">
        <v>28480</v>
      </c>
      <c r="B31220" t="s">
        <v>21904</v>
      </c>
      <c r="C31220" s="1">
        <v>44197</v>
      </c>
      <c r="D31220">
        <v>187</v>
      </c>
      <c r="E31220">
        <f t="shared" si="1948"/>
        <v>180</v>
      </c>
      <c r="F31220">
        <v>63.493586192513298</v>
      </c>
      <c r="G31220">
        <f t="shared" si="1949"/>
        <v>60</v>
      </c>
      <c r="H31220">
        <v>0</v>
      </c>
      <c r="I31220">
        <v>0</v>
      </c>
      <c r="J31220">
        <v>0</v>
      </c>
      <c r="K31220">
        <v>0</v>
      </c>
      <c r="L31220">
        <v>0</v>
      </c>
      <c r="M31220">
        <v>5</v>
      </c>
      <c r="N31220">
        <v>133</v>
      </c>
      <c r="O31220">
        <v>0</v>
      </c>
      <c r="P31220">
        <v>0</v>
      </c>
      <c r="Q31220" t="str">
        <f t="shared" si="1950"/>
        <v>high</v>
      </c>
      <c r="R31220" t="str">
        <f t="shared" si="1951"/>
        <v>empty</v>
      </c>
    </row>
    <row r="31221" spans="1:18">
      <c r="A31221">
        <v>40060</v>
      </c>
      <c r="B31221" t="s">
        <v>30631</v>
      </c>
      <c r="C31221" s="1">
        <v>44197</v>
      </c>
      <c r="D31221">
        <v>166</v>
      </c>
      <c r="E31221">
        <f t="shared" si="1948"/>
        <v>160</v>
      </c>
      <c r="F31221">
        <v>27.338173174698799</v>
      </c>
      <c r="G31221">
        <f t="shared" si="1949"/>
        <v>20</v>
      </c>
      <c r="H31221">
        <v>0</v>
      </c>
      <c r="I31221">
        <v>0</v>
      </c>
      <c r="J31221">
        <v>1.20481927710843E-2</v>
      </c>
      <c r="K31221">
        <v>0</v>
      </c>
      <c r="L31221">
        <v>0</v>
      </c>
      <c r="M31221">
        <v>44</v>
      </c>
      <c r="N31221">
        <v>110</v>
      </c>
      <c r="O31221">
        <v>0</v>
      </c>
      <c r="P31221">
        <v>0</v>
      </c>
      <c r="Q31221" t="str">
        <f t="shared" si="1950"/>
        <v>low</v>
      </c>
      <c r="R31221" t="str">
        <f t="shared" si="1951"/>
        <v>empty</v>
      </c>
    </row>
    <row r="31222" spans="1:18">
      <c r="A31222">
        <v>14508</v>
      </c>
      <c r="B31222" t="s">
        <v>11176</v>
      </c>
      <c r="C31222" s="1">
        <v>44197</v>
      </c>
      <c r="D31222">
        <v>120</v>
      </c>
      <c r="E31222">
        <f t="shared" si="1948"/>
        <v>120</v>
      </c>
      <c r="F31222">
        <v>27.9277749666666</v>
      </c>
      <c r="G31222">
        <f t="shared" si="1949"/>
        <v>20</v>
      </c>
      <c r="H31222">
        <v>1.6666666666666601E-2</v>
      </c>
      <c r="I31222">
        <v>0</v>
      </c>
      <c r="J31222">
        <v>8.3333333333333297E-3</v>
      </c>
      <c r="K31222">
        <v>2.5000000000000001E-2</v>
      </c>
      <c r="L31222">
        <v>0</v>
      </c>
      <c r="M31222">
        <v>26</v>
      </c>
      <c r="N31222">
        <v>43</v>
      </c>
      <c r="O31222">
        <v>0</v>
      </c>
      <c r="P31222">
        <v>6.0061860465116202E-3</v>
      </c>
      <c r="Q31222" t="str">
        <f t="shared" si="1950"/>
        <v>low</v>
      </c>
      <c r="R31222" t="str">
        <f t="shared" si="1951"/>
        <v>busy</v>
      </c>
    </row>
    <row r="31223" spans="1:18">
      <c r="A31223">
        <v>2559</v>
      </c>
      <c r="B31223" t="s">
        <v>2072</v>
      </c>
      <c r="C31223" s="1">
        <v>44197</v>
      </c>
      <c r="D31223">
        <v>170</v>
      </c>
      <c r="E31223">
        <f t="shared" si="1948"/>
        <v>170</v>
      </c>
      <c r="F31223">
        <v>33.416268199999898</v>
      </c>
      <c r="G31223">
        <f t="shared" si="1949"/>
        <v>30</v>
      </c>
      <c r="H31223">
        <v>0</v>
      </c>
      <c r="I31223">
        <v>0</v>
      </c>
      <c r="J31223">
        <v>0</v>
      </c>
      <c r="K31223">
        <v>0</v>
      </c>
      <c r="L31223">
        <v>0</v>
      </c>
      <c r="M31223">
        <v>64</v>
      </c>
      <c r="N31223">
        <v>110</v>
      </c>
      <c r="O31223">
        <v>1.171875E-2</v>
      </c>
      <c r="P31223">
        <v>0</v>
      </c>
      <c r="Q31223" t="str">
        <f t="shared" si="1950"/>
        <v>low</v>
      </c>
      <c r="R31223" t="str">
        <f t="shared" si="1951"/>
        <v>empty</v>
      </c>
    </row>
    <row r="31224" spans="1:18">
      <c r="A31224">
        <v>24304</v>
      </c>
      <c r="B31224" t="s">
        <v>18638</v>
      </c>
      <c r="C31224" s="1">
        <v>44197</v>
      </c>
      <c r="D31224">
        <v>110</v>
      </c>
      <c r="E31224">
        <f t="shared" si="1948"/>
        <v>110</v>
      </c>
      <c r="F31224">
        <v>25.927695954545399</v>
      </c>
      <c r="G31224">
        <f t="shared" si="1949"/>
        <v>20</v>
      </c>
      <c r="H31224">
        <v>0</v>
      </c>
      <c r="I31224">
        <v>0</v>
      </c>
      <c r="J31224">
        <v>0</v>
      </c>
      <c r="K31224">
        <v>0</v>
      </c>
      <c r="L31224">
        <v>0</v>
      </c>
      <c r="M31224">
        <v>1</v>
      </c>
      <c r="N31224">
        <v>92</v>
      </c>
      <c r="O31224">
        <v>0</v>
      </c>
      <c r="P31224">
        <v>6.5637934782608695E-2</v>
      </c>
      <c r="Q31224" t="str">
        <f t="shared" si="1950"/>
        <v>low</v>
      </c>
      <c r="R31224" t="str">
        <f t="shared" si="1951"/>
        <v>empty</v>
      </c>
    </row>
    <row r="31225" spans="1:18">
      <c r="A31225">
        <v>11225</v>
      </c>
      <c r="B31225" t="s">
        <v>9286</v>
      </c>
      <c r="C31225" s="1">
        <v>44197</v>
      </c>
      <c r="D31225">
        <v>117</v>
      </c>
      <c r="E31225">
        <f t="shared" si="1948"/>
        <v>110</v>
      </c>
      <c r="F31225">
        <v>23.106061341880299</v>
      </c>
      <c r="G31225">
        <f t="shared" si="1949"/>
        <v>20</v>
      </c>
      <c r="H31225">
        <v>0</v>
      </c>
      <c r="I31225">
        <v>0</v>
      </c>
      <c r="J31225">
        <v>5.9829059829059797E-2</v>
      </c>
      <c r="K31225">
        <v>8.5470085470085392E-3</v>
      </c>
      <c r="L31225">
        <v>0</v>
      </c>
      <c r="M31225">
        <v>76</v>
      </c>
      <c r="N31225">
        <v>90</v>
      </c>
      <c r="O31225">
        <v>0</v>
      </c>
      <c r="P31225">
        <v>1.4814777777777701E-3</v>
      </c>
      <c r="Q31225" t="str">
        <f t="shared" si="1950"/>
        <v>low</v>
      </c>
      <c r="R31225" t="str">
        <f t="shared" si="1951"/>
        <v>busy</v>
      </c>
    </row>
    <row r="31226" spans="1:18">
      <c r="A31226">
        <v>6701</v>
      </c>
      <c r="B31226" t="s">
        <v>5133</v>
      </c>
      <c r="C31226" s="1">
        <v>44197</v>
      </c>
      <c r="D31226">
        <v>54</v>
      </c>
      <c r="E31226">
        <f t="shared" si="1948"/>
        <v>50</v>
      </c>
      <c r="F31226">
        <v>30.676098074074002</v>
      </c>
      <c r="G31226">
        <f t="shared" si="1949"/>
        <v>30</v>
      </c>
      <c r="H31226">
        <v>0</v>
      </c>
      <c r="I31226">
        <v>0</v>
      </c>
      <c r="J31226">
        <v>3.7037037037037E-2</v>
      </c>
      <c r="K31226">
        <v>0</v>
      </c>
      <c r="L31226">
        <v>0</v>
      </c>
      <c r="M31226">
        <v>38</v>
      </c>
      <c r="N31226">
        <v>34</v>
      </c>
      <c r="O31226">
        <v>0</v>
      </c>
      <c r="P31226">
        <v>0</v>
      </c>
      <c r="Q31226" t="str">
        <f t="shared" si="1950"/>
        <v>low</v>
      </c>
      <c r="R31226" t="str">
        <f t="shared" si="1951"/>
        <v>empty</v>
      </c>
    </row>
    <row r="31227" spans="1:18">
      <c r="A31227">
        <v>24340</v>
      </c>
      <c r="B31227" t="s">
        <v>18671</v>
      </c>
      <c r="C31227" s="1">
        <v>44197</v>
      </c>
      <c r="D31227">
        <v>260</v>
      </c>
      <c r="E31227">
        <f t="shared" si="1948"/>
        <v>260</v>
      </c>
      <c r="F31227">
        <v>51.006418834615303</v>
      </c>
      <c r="G31227">
        <f t="shared" si="1949"/>
        <v>50</v>
      </c>
      <c r="H31227">
        <v>0</v>
      </c>
      <c r="I31227">
        <v>0</v>
      </c>
      <c r="J31227">
        <v>3.8461538461538399E-3</v>
      </c>
      <c r="K31227">
        <v>0</v>
      </c>
      <c r="L31227">
        <v>0</v>
      </c>
      <c r="M31227">
        <v>10</v>
      </c>
      <c r="N31227">
        <v>213</v>
      </c>
      <c r="O31227">
        <v>0</v>
      </c>
      <c r="P31227">
        <v>8.4937403755868501E-2</v>
      </c>
      <c r="Q31227" t="str">
        <f t="shared" si="1950"/>
        <v>high</v>
      </c>
      <c r="R31227" t="str">
        <f t="shared" si="1951"/>
        <v>empty</v>
      </c>
    </row>
    <row r="31228" spans="1:18">
      <c r="A31228">
        <v>31809</v>
      </c>
      <c r="B31228" t="s">
        <v>24516</v>
      </c>
      <c r="C31228" s="1">
        <v>44197</v>
      </c>
      <c r="D31228">
        <v>208</v>
      </c>
      <c r="E31228">
        <f t="shared" si="1948"/>
        <v>200</v>
      </c>
      <c r="F31228">
        <v>44.153631437500003</v>
      </c>
      <c r="G31228">
        <f t="shared" si="1949"/>
        <v>40</v>
      </c>
      <c r="H31228">
        <v>0</v>
      </c>
      <c r="I31228">
        <v>0</v>
      </c>
      <c r="J31228">
        <v>0</v>
      </c>
      <c r="K31228">
        <v>0</v>
      </c>
      <c r="L31228">
        <v>0</v>
      </c>
      <c r="M31228">
        <v>3</v>
      </c>
      <c r="N31228">
        <v>175</v>
      </c>
      <c r="O31228">
        <v>0</v>
      </c>
      <c r="P31228">
        <v>8.0768697142857102E-2</v>
      </c>
      <c r="Q31228" t="str">
        <f t="shared" si="1950"/>
        <v>low</v>
      </c>
      <c r="R31228" t="str">
        <f t="shared" si="1951"/>
        <v>empty</v>
      </c>
    </row>
    <row r="31229" spans="1:18">
      <c r="A31229">
        <v>9726</v>
      </c>
      <c r="B31229" t="s">
        <v>7862</v>
      </c>
      <c r="C31229" s="1">
        <v>44197</v>
      </c>
      <c r="D31229">
        <v>63</v>
      </c>
      <c r="E31229">
        <f t="shared" si="1948"/>
        <v>60</v>
      </c>
      <c r="F31229">
        <v>31.847661428571399</v>
      </c>
      <c r="G31229">
        <f t="shared" si="1949"/>
        <v>30</v>
      </c>
      <c r="H31229">
        <v>0</v>
      </c>
      <c r="I31229">
        <v>0</v>
      </c>
      <c r="J31229">
        <v>0</v>
      </c>
      <c r="K31229">
        <v>1.5873015873015799E-2</v>
      </c>
      <c r="L31229">
        <v>0</v>
      </c>
      <c r="M31229">
        <v>3</v>
      </c>
      <c r="N31229">
        <v>36</v>
      </c>
      <c r="O31229">
        <v>0</v>
      </c>
      <c r="P31229">
        <v>1.1883416666666599E-2</v>
      </c>
      <c r="Q31229" t="str">
        <f t="shared" si="1950"/>
        <v>low</v>
      </c>
      <c r="R31229" t="str">
        <f t="shared" si="1951"/>
        <v>busy</v>
      </c>
    </row>
    <row r="31230" spans="1:18">
      <c r="A31230">
        <v>8586</v>
      </c>
      <c r="B31230" t="s">
        <v>6731</v>
      </c>
      <c r="C31230" s="1">
        <v>44197</v>
      </c>
      <c r="D31230">
        <v>50</v>
      </c>
      <c r="E31230">
        <f t="shared" si="1948"/>
        <v>50</v>
      </c>
      <c r="F31230">
        <v>36.511726920000001</v>
      </c>
      <c r="G31230">
        <f t="shared" si="1949"/>
        <v>30</v>
      </c>
      <c r="H31230">
        <v>0</v>
      </c>
      <c r="I31230">
        <v>0</v>
      </c>
      <c r="J31230">
        <v>0</v>
      </c>
      <c r="K31230">
        <v>0.16</v>
      </c>
      <c r="L31230">
        <v>0.14000000000000001</v>
      </c>
      <c r="M31230">
        <v>0</v>
      </c>
      <c r="N31230">
        <v>0</v>
      </c>
      <c r="O31230">
        <v>0</v>
      </c>
      <c r="P31230">
        <v>0</v>
      </c>
      <c r="Q31230" t="str">
        <f t="shared" si="1950"/>
        <v>low</v>
      </c>
      <c r="R31230" t="str">
        <f t="shared" si="1951"/>
        <v>busy</v>
      </c>
    </row>
    <row r="31231" spans="1:18">
      <c r="A31231">
        <v>42838</v>
      </c>
      <c r="B31231" t="s">
        <v>32957</v>
      </c>
      <c r="C31231" s="1">
        <v>44197</v>
      </c>
      <c r="D31231">
        <v>50</v>
      </c>
      <c r="E31231">
        <f t="shared" si="1948"/>
        <v>50</v>
      </c>
      <c r="F31231">
        <v>26.198712740000001</v>
      </c>
      <c r="G31231">
        <f t="shared" si="1949"/>
        <v>20</v>
      </c>
      <c r="H31231">
        <v>0</v>
      </c>
      <c r="I31231">
        <v>0</v>
      </c>
      <c r="J31231">
        <v>0</v>
      </c>
      <c r="K31231">
        <v>0.02</v>
      </c>
      <c r="L31231">
        <v>0</v>
      </c>
      <c r="M31231">
        <v>4</v>
      </c>
      <c r="N31231">
        <v>38</v>
      </c>
      <c r="O31231">
        <v>0</v>
      </c>
      <c r="P31231">
        <v>0.14433813157894701</v>
      </c>
      <c r="Q31231" t="str">
        <f t="shared" si="1950"/>
        <v>low</v>
      </c>
      <c r="R31231" t="str">
        <f t="shared" si="1951"/>
        <v>busy</v>
      </c>
    </row>
    <row r="31232" spans="1:18">
      <c r="A31232">
        <v>35516</v>
      </c>
      <c r="B31232" t="s">
        <v>26782</v>
      </c>
      <c r="C31232" s="1">
        <v>44197</v>
      </c>
      <c r="D31232">
        <v>51</v>
      </c>
      <c r="E31232">
        <f t="shared" si="1948"/>
        <v>50</v>
      </c>
      <c r="F31232">
        <v>42.265719882352897</v>
      </c>
      <c r="G31232">
        <f t="shared" si="1949"/>
        <v>40</v>
      </c>
      <c r="H31232">
        <v>0</v>
      </c>
      <c r="I31232">
        <v>0</v>
      </c>
      <c r="J31232">
        <v>0</v>
      </c>
      <c r="K31232">
        <v>1.9607843137254902E-2</v>
      </c>
      <c r="L31232">
        <v>0</v>
      </c>
      <c r="M31232">
        <v>13</v>
      </c>
      <c r="N31232">
        <v>34</v>
      </c>
      <c r="O31232">
        <v>0</v>
      </c>
      <c r="P31232">
        <v>0</v>
      </c>
      <c r="Q31232" t="str">
        <f t="shared" si="1950"/>
        <v>low</v>
      </c>
      <c r="R31232" t="str">
        <f t="shared" si="1951"/>
        <v>busy</v>
      </c>
    </row>
    <row r="31233" spans="1:18">
      <c r="A31233">
        <v>26588</v>
      </c>
      <c r="B31233" t="s">
        <v>20336</v>
      </c>
      <c r="C31233" s="1">
        <v>44197</v>
      </c>
      <c r="D31233">
        <v>226</v>
      </c>
      <c r="E31233">
        <f t="shared" si="1948"/>
        <v>220</v>
      </c>
      <c r="F31233">
        <v>21.712597827433601</v>
      </c>
      <c r="G31233">
        <f t="shared" si="1949"/>
        <v>20</v>
      </c>
      <c r="H31233">
        <v>4.4247787610619399E-3</v>
      </c>
      <c r="I31233">
        <v>0</v>
      </c>
      <c r="J31233">
        <v>8.8495575221238902E-3</v>
      </c>
      <c r="K31233">
        <v>7.9646017699115002E-2</v>
      </c>
      <c r="L31233">
        <v>0</v>
      </c>
      <c r="M31233">
        <v>25</v>
      </c>
      <c r="N31233">
        <v>32</v>
      </c>
      <c r="O31233">
        <v>0</v>
      </c>
      <c r="P31233">
        <v>2.9481249999999999E-4</v>
      </c>
      <c r="Q31233" t="str">
        <f t="shared" si="1950"/>
        <v>low</v>
      </c>
      <c r="R31233" t="str">
        <f t="shared" si="1951"/>
        <v>busy</v>
      </c>
    </row>
    <row r="31234" spans="1:18">
      <c r="A31234">
        <v>9553</v>
      </c>
      <c r="B31234" t="s">
        <v>7691</v>
      </c>
      <c r="C31234" s="1">
        <v>44197</v>
      </c>
      <c r="D31234">
        <v>65</v>
      </c>
      <c r="E31234">
        <f t="shared" ref="E31234:E31297" si="1952">D31234-MOD(D31234,10)</f>
        <v>60</v>
      </c>
      <c r="F31234">
        <v>27.2045614307692</v>
      </c>
      <c r="G31234">
        <f t="shared" ref="G31234:G31297" si="1953">F31234-MOD(F31234,10)</f>
        <v>20</v>
      </c>
      <c r="H31234">
        <v>0</v>
      </c>
      <c r="I31234">
        <v>0</v>
      </c>
      <c r="J31234">
        <v>0</v>
      </c>
      <c r="K31234">
        <v>1.53846153846153E-2</v>
      </c>
      <c r="L31234">
        <v>0</v>
      </c>
      <c r="M31234">
        <v>3</v>
      </c>
      <c r="N31234">
        <v>56</v>
      </c>
      <c r="O31234">
        <v>0</v>
      </c>
      <c r="P31234">
        <v>8.6607142857142799E-2</v>
      </c>
      <c r="Q31234" t="str">
        <f t="shared" ref="Q31234:Q31297" si="1954">IF(F31234&gt;50,"high","low")</f>
        <v>low</v>
      </c>
      <c r="R31234" t="str">
        <f t="shared" ref="R31234:R31297" si="1955">IF(AND(K31234=0,L31234=0),"empty", "busy")</f>
        <v>busy</v>
      </c>
    </row>
    <row r="31235" spans="1:18">
      <c r="A31235">
        <v>1823</v>
      </c>
      <c r="B31235" t="s">
        <v>1572</v>
      </c>
      <c r="C31235" s="1">
        <v>44197</v>
      </c>
      <c r="D31235">
        <v>140</v>
      </c>
      <c r="E31235">
        <f t="shared" si="1952"/>
        <v>140</v>
      </c>
      <c r="F31235">
        <v>33.598540271428497</v>
      </c>
      <c r="G31235">
        <f t="shared" si="1953"/>
        <v>30</v>
      </c>
      <c r="H31235">
        <v>0</v>
      </c>
      <c r="I31235">
        <v>0</v>
      </c>
      <c r="J31235">
        <v>0</v>
      </c>
      <c r="K31235">
        <v>0</v>
      </c>
      <c r="L31235">
        <v>0</v>
      </c>
      <c r="M31235">
        <v>4</v>
      </c>
      <c r="N31235">
        <v>101</v>
      </c>
      <c r="O31235">
        <v>0</v>
      </c>
      <c r="P31235">
        <v>0</v>
      </c>
      <c r="Q31235" t="str">
        <f t="shared" si="1954"/>
        <v>low</v>
      </c>
      <c r="R31235" t="str">
        <f t="shared" si="1955"/>
        <v>empty</v>
      </c>
    </row>
    <row r="31236" spans="1:18">
      <c r="A31236">
        <v>10058</v>
      </c>
      <c r="B31236" t="s">
        <v>8187</v>
      </c>
      <c r="C31236" s="1">
        <v>44197</v>
      </c>
      <c r="D31236">
        <v>85</v>
      </c>
      <c r="E31236">
        <f t="shared" si="1952"/>
        <v>80</v>
      </c>
      <c r="F31236">
        <v>24.481109552941099</v>
      </c>
      <c r="G31236">
        <f t="shared" si="1953"/>
        <v>20</v>
      </c>
      <c r="H31236">
        <v>0</v>
      </c>
      <c r="I31236">
        <v>0</v>
      </c>
      <c r="J31236">
        <v>0</v>
      </c>
      <c r="K31236">
        <v>0</v>
      </c>
      <c r="L31236">
        <v>0</v>
      </c>
      <c r="M31236">
        <v>8</v>
      </c>
      <c r="N31236">
        <v>73</v>
      </c>
      <c r="O31236">
        <v>0</v>
      </c>
      <c r="P31236">
        <v>0.151232712328767</v>
      </c>
      <c r="Q31236" t="str">
        <f t="shared" si="1954"/>
        <v>low</v>
      </c>
      <c r="R31236" t="str">
        <f t="shared" si="1955"/>
        <v>empty</v>
      </c>
    </row>
    <row r="31237" spans="1:18">
      <c r="A31237">
        <v>25901</v>
      </c>
      <c r="B31237" t="s">
        <v>19763</v>
      </c>
      <c r="C31237" s="1">
        <v>44197</v>
      </c>
      <c r="D31237">
        <v>74</v>
      </c>
      <c r="E31237">
        <f t="shared" si="1952"/>
        <v>70</v>
      </c>
      <c r="F31237">
        <v>44.021053000000002</v>
      </c>
      <c r="G31237">
        <f t="shared" si="1953"/>
        <v>40</v>
      </c>
      <c r="H31237">
        <v>0</v>
      </c>
      <c r="I31237">
        <v>0</v>
      </c>
      <c r="J31237">
        <v>0</v>
      </c>
      <c r="K31237">
        <v>1.35135135135135E-2</v>
      </c>
      <c r="L31237">
        <v>0</v>
      </c>
      <c r="M31237">
        <v>9</v>
      </c>
      <c r="N31237">
        <v>45</v>
      </c>
      <c r="O31237">
        <v>0</v>
      </c>
      <c r="P31237">
        <v>0</v>
      </c>
      <c r="Q31237" t="str">
        <f t="shared" si="1954"/>
        <v>low</v>
      </c>
      <c r="R31237" t="str">
        <f t="shared" si="1955"/>
        <v>busy</v>
      </c>
    </row>
    <row r="31238" spans="1:18">
      <c r="A31238">
        <v>25433</v>
      </c>
      <c r="B31238" t="s">
        <v>19439</v>
      </c>
      <c r="C31238" s="1">
        <v>44197</v>
      </c>
      <c r="D31238">
        <v>71</v>
      </c>
      <c r="E31238">
        <f t="shared" si="1952"/>
        <v>70</v>
      </c>
      <c r="F31238">
        <v>30.0417546760563</v>
      </c>
      <c r="G31238">
        <f t="shared" si="1953"/>
        <v>30</v>
      </c>
      <c r="H31238">
        <v>0</v>
      </c>
      <c r="I31238">
        <v>0</v>
      </c>
      <c r="J31238">
        <v>0</v>
      </c>
      <c r="K31238">
        <v>1.4084507042253501E-2</v>
      </c>
      <c r="L31238">
        <v>0</v>
      </c>
      <c r="M31238">
        <v>12</v>
      </c>
      <c r="N31238">
        <v>17</v>
      </c>
      <c r="O31238">
        <v>0</v>
      </c>
      <c r="P31238">
        <v>0</v>
      </c>
      <c r="Q31238" t="str">
        <f t="shared" si="1954"/>
        <v>low</v>
      </c>
      <c r="R31238" t="str">
        <f t="shared" si="1955"/>
        <v>busy</v>
      </c>
    </row>
    <row r="31239" spans="1:18">
      <c r="A31239">
        <v>8654</v>
      </c>
      <c r="B31239" t="s">
        <v>6797</v>
      </c>
      <c r="C31239" s="1">
        <v>44197</v>
      </c>
      <c r="D31239">
        <v>57</v>
      </c>
      <c r="E31239">
        <f t="shared" si="1952"/>
        <v>50</v>
      </c>
      <c r="F31239">
        <v>40.576587298245599</v>
      </c>
      <c r="G31239">
        <f t="shared" si="1953"/>
        <v>40</v>
      </c>
      <c r="H31239">
        <v>0</v>
      </c>
      <c r="I31239">
        <v>0</v>
      </c>
      <c r="J31239">
        <v>0</v>
      </c>
      <c r="K31239">
        <v>0</v>
      </c>
      <c r="L31239">
        <v>0</v>
      </c>
      <c r="M31239">
        <v>3</v>
      </c>
      <c r="N31239">
        <v>36</v>
      </c>
      <c r="O31239">
        <v>0</v>
      </c>
      <c r="P31239">
        <v>0</v>
      </c>
      <c r="Q31239" t="str">
        <f t="shared" si="1954"/>
        <v>low</v>
      </c>
      <c r="R31239" t="str">
        <f t="shared" si="1955"/>
        <v>empty</v>
      </c>
    </row>
    <row r="31240" spans="1:18">
      <c r="A31240">
        <v>256</v>
      </c>
      <c r="B31240" t="s">
        <v>218</v>
      </c>
      <c r="C31240" s="1">
        <v>44197</v>
      </c>
      <c r="D31240">
        <v>211</v>
      </c>
      <c r="E31240">
        <f t="shared" si="1952"/>
        <v>210</v>
      </c>
      <c r="F31240">
        <v>44.511367374407499</v>
      </c>
      <c r="G31240">
        <f t="shared" si="1953"/>
        <v>40</v>
      </c>
      <c r="H31240">
        <v>0</v>
      </c>
      <c r="I31240">
        <v>0</v>
      </c>
      <c r="J31240">
        <v>0</v>
      </c>
      <c r="K31240">
        <v>0</v>
      </c>
      <c r="L31240">
        <v>0</v>
      </c>
      <c r="M31240">
        <v>1</v>
      </c>
      <c r="N31240">
        <v>175</v>
      </c>
      <c r="O31240">
        <v>0</v>
      </c>
      <c r="P31240">
        <v>8.8046171428571393E-2</v>
      </c>
      <c r="Q31240" t="str">
        <f t="shared" si="1954"/>
        <v>low</v>
      </c>
      <c r="R31240" t="str">
        <f t="shared" si="1955"/>
        <v>empty</v>
      </c>
    </row>
    <row r="31241" spans="1:18">
      <c r="A31241">
        <v>36525</v>
      </c>
      <c r="B31241" t="s">
        <v>27786</v>
      </c>
      <c r="C31241" s="1">
        <v>44197</v>
      </c>
      <c r="D31241">
        <v>62</v>
      </c>
      <c r="E31241">
        <f t="shared" si="1952"/>
        <v>60</v>
      </c>
      <c r="F31241">
        <v>24.097628999999898</v>
      </c>
      <c r="G31241">
        <f t="shared" si="1953"/>
        <v>20</v>
      </c>
      <c r="H31241">
        <v>0</v>
      </c>
      <c r="I31241">
        <v>0</v>
      </c>
      <c r="J31241">
        <v>0</v>
      </c>
      <c r="K31241">
        <v>4.8387096774193498E-2</v>
      </c>
      <c r="L31241">
        <v>0</v>
      </c>
      <c r="M31241">
        <v>13</v>
      </c>
      <c r="N31241">
        <v>23</v>
      </c>
      <c r="O31241">
        <v>0</v>
      </c>
      <c r="P31241">
        <v>4.3478260869565202E-2</v>
      </c>
      <c r="Q31241" t="str">
        <f t="shared" si="1954"/>
        <v>low</v>
      </c>
      <c r="R31241" t="str">
        <f t="shared" si="1955"/>
        <v>busy</v>
      </c>
    </row>
    <row r="31242" spans="1:18">
      <c r="A31242">
        <v>7366</v>
      </c>
      <c r="B31242" t="s">
        <v>5711</v>
      </c>
      <c r="C31242" s="1">
        <v>44197</v>
      </c>
      <c r="D31242">
        <v>122</v>
      </c>
      <c r="E31242">
        <f t="shared" si="1952"/>
        <v>120</v>
      </c>
      <c r="F31242">
        <v>18.670257803278599</v>
      </c>
      <c r="G31242">
        <f t="shared" si="1953"/>
        <v>10</v>
      </c>
      <c r="H31242">
        <v>0</v>
      </c>
      <c r="I31242">
        <v>0</v>
      </c>
      <c r="J31242">
        <v>2.4590163934426201E-2</v>
      </c>
      <c r="K31242">
        <v>0.17213114754098299</v>
      </c>
      <c r="L31242">
        <v>8.1967213114754103E-3</v>
      </c>
      <c r="M31242">
        <v>14</v>
      </c>
      <c r="N31242">
        <v>17</v>
      </c>
      <c r="O31242">
        <v>0</v>
      </c>
      <c r="P31242">
        <v>0</v>
      </c>
      <c r="Q31242" t="str">
        <f t="shared" si="1954"/>
        <v>low</v>
      </c>
      <c r="R31242" t="str">
        <f t="shared" si="1955"/>
        <v>busy</v>
      </c>
    </row>
    <row r="31243" spans="1:18">
      <c r="A31243">
        <v>33747</v>
      </c>
      <c r="B31243" t="s">
        <v>25794</v>
      </c>
      <c r="C31243" s="1">
        <v>44197</v>
      </c>
      <c r="D31243">
        <v>178</v>
      </c>
      <c r="E31243">
        <f t="shared" si="1952"/>
        <v>170</v>
      </c>
      <c r="F31243">
        <v>26.1368360280898</v>
      </c>
      <c r="G31243">
        <f t="shared" si="1953"/>
        <v>20</v>
      </c>
      <c r="H31243">
        <v>5.6179775280898797E-3</v>
      </c>
      <c r="I31243">
        <v>0</v>
      </c>
      <c r="J31243">
        <v>1.12359550561797E-2</v>
      </c>
      <c r="K31243">
        <v>0</v>
      </c>
      <c r="L31243">
        <v>5.6179775280898797E-3</v>
      </c>
      <c r="M31243">
        <v>72</v>
      </c>
      <c r="N31243">
        <v>103</v>
      </c>
      <c r="O31243">
        <v>0</v>
      </c>
      <c r="P31243">
        <v>0</v>
      </c>
      <c r="Q31243" t="str">
        <f t="shared" si="1954"/>
        <v>low</v>
      </c>
      <c r="R31243" t="str">
        <f t="shared" si="1955"/>
        <v>busy</v>
      </c>
    </row>
    <row r="31244" spans="1:18">
      <c r="A31244">
        <v>2441</v>
      </c>
      <c r="B31244" t="s">
        <v>1990</v>
      </c>
      <c r="C31244" s="1">
        <v>44197</v>
      </c>
      <c r="D31244">
        <v>254</v>
      </c>
      <c r="E31244">
        <f t="shared" si="1952"/>
        <v>250</v>
      </c>
      <c r="F31244">
        <v>49.790213000000001</v>
      </c>
      <c r="G31244">
        <f t="shared" si="1953"/>
        <v>40</v>
      </c>
      <c r="H31244">
        <v>0</v>
      </c>
      <c r="I31244">
        <v>0</v>
      </c>
      <c r="J31244">
        <v>0</v>
      </c>
      <c r="K31244">
        <v>0</v>
      </c>
      <c r="L31244">
        <v>0</v>
      </c>
      <c r="M31244">
        <v>8</v>
      </c>
      <c r="N31244">
        <v>207</v>
      </c>
      <c r="O31244">
        <v>0</v>
      </c>
      <c r="P31244">
        <v>0.10556565700483</v>
      </c>
      <c r="Q31244" t="str">
        <f t="shared" si="1954"/>
        <v>low</v>
      </c>
      <c r="R31244" t="str">
        <f t="shared" si="1955"/>
        <v>empty</v>
      </c>
    </row>
    <row r="31245" spans="1:18">
      <c r="A31245">
        <v>7</v>
      </c>
      <c r="B31245" t="s">
        <v>20</v>
      </c>
      <c r="C31245" s="1">
        <v>44197</v>
      </c>
      <c r="D31245">
        <v>107</v>
      </c>
      <c r="E31245">
        <f t="shared" si="1952"/>
        <v>100</v>
      </c>
      <c r="F31245">
        <v>28.5591735233644</v>
      </c>
      <c r="G31245">
        <f t="shared" si="1953"/>
        <v>20</v>
      </c>
      <c r="H31245">
        <v>0</v>
      </c>
      <c r="I31245">
        <v>0</v>
      </c>
      <c r="J31245">
        <v>0</v>
      </c>
      <c r="K31245">
        <v>0</v>
      </c>
      <c r="L31245">
        <v>0</v>
      </c>
      <c r="M31245">
        <v>1</v>
      </c>
      <c r="N31245">
        <v>92</v>
      </c>
      <c r="O31245">
        <v>0</v>
      </c>
      <c r="P31245">
        <v>3.8737923913043398E-2</v>
      </c>
      <c r="Q31245" t="str">
        <f t="shared" si="1954"/>
        <v>low</v>
      </c>
      <c r="R31245" t="str">
        <f t="shared" si="1955"/>
        <v>empty</v>
      </c>
    </row>
    <row r="31246" spans="1:18">
      <c r="A31246">
        <v>5639</v>
      </c>
      <c r="B31246" t="s">
        <v>4260</v>
      </c>
      <c r="C31246" s="1">
        <v>44197</v>
      </c>
      <c r="D31246">
        <v>228</v>
      </c>
      <c r="E31246">
        <f t="shared" si="1952"/>
        <v>220</v>
      </c>
      <c r="F31246">
        <v>63.6991599254386</v>
      </c>
      <c r="G31246">
        <f t="shared" si="1953"/>
        <v>60</v>
      </c>
      <c r="H31246">
        <v>0</v>
      </c>
      <c r="I31246">
        <v>0</v>
      </c>
      <c r="J31246">
        <v>4.3859649122806998E-3</v>
      </c>
      <c r="K31246">
        <v>4.3859649122806998E-3</v>
      </c>
      <c r="L31246">
        <v>0</v>
      </c>
      <c r="M31246">
        <v>15</v>
      </c>
      <c r="N31246">
        <v>155</v>
      </c>
      <c r="O31246">
        <v>0</v>
      </c>
      <c r="P31246">
        <v>0</v>
      </c>
      <c r="Q31246" t="str">
        <f t="shared" si="1954"/>
        <v>high</v>
      </c>
      <c r="R31246" t="str">
        <f t="shared" si="1955"/>
        <v>busy</v>
      </c>
    </row>
    <row r="31247" spans="1:18">
      <c r="A31247">
        <v>14790</v>
      </c>
      <c r="B31247" t="s">
        <v>11391</v>
      </c>
      <c r="C31247" s="1">
        <v>44197</v>
      </c>
      <c r="D31247">
        <v>60</v>
      </c>
      <c r="E31247">
        <f t="shared" si="1952"/>
        <v>60</v>
      </c>
      <c r="F31247">
        <v>21.903533183333298</v>
      </c>
      <c r="G31247">
        <f t="shared" si="1953"/>
        <v>20</v>
      </c>
      <c r="H31247">
        <v>0</v>
      </c>
      <c r="I31247">
        <v>0</v>
      </c>
      <c r="J31247">
        <v>0</v>
      </c>
      <c r="K31247">
        <v>1.6666666666666601E-2</v>
      </c>
      <c r="L31247">
        <v>0</v>
      </c>
      <c r="M31247">
        <v>3</v>
      </c>
      <c r="N31247">
        <v>28</v>
      </c>
      <c r="O31247">
        <v>0</v>
      </c>
      <c r="P31247">
        <v>3.5714285714285698E-2</v>
      </c>
      <c r="Q31247" t="str">
        <f t="shared" si="1954"/>
        <v>low</v>
      </c>
      <c r="R31247" t="str">
        <f t="shared" si="1955"/>
        <v>busy</v>
      </c>
    </row>
    <row r="31248" spans="1:18">
      <c r="A31248">
        <v>8653</v>
      </c>
      <c r="B31248" t="s">
        <v>6796</v>
      </c>
      <c r="C31248" s="1">
        <v>44197</v>
      </c>
      <c r="D31248">
        <v>54</v>
      </c>
      <c r="E31248">
        <f t="shared" si="1952"/>
        <v>50</v>
      </c>
      <c r="F31248">
        <v>37.261749537036998</v>
      </c>
      <c r="G31248">
        <f t="shared" si="1953"/>
        <v>30</v>
      </c>
      <c r="H31248">
        <v>0</v>
      </c>
      <c r="I31248">
        <v>0</v>
      </c>
      <c r="J31248">
        <v>0</v>
      </c>
      <c r="K31248">
        <v>1.85185185185185E-2</v>
      </c>
      <c r="L31248">
        <v>0</v>
      </c>
      <c r="M31248">
        <v>1</v>
      </c>
      <c r="N31248">
        <v>34</v>
      </c>
      <c r="O31248">
        <v>0</v>
      </c>
      <c r="P31248">
        <v>0</v>
      </c>
      <c r="Q31248" t="str">
        <f t="shared" si="1954"/>
        <v>low</v>
      </c>
      <c r="R31248" t="str">
        <f t="shared" si="1955"/>
        <v>busy</v>
      </c>
    </row>
    <row r="31249" spans="1:18">
      <c r="A31249">
        <v>3787</v>
      </c>
      <c r="B31249" t="s">
        <v>2960</v>
      </c>
      <c r="C31249" s="1">
        <v>44197</v>
      </c>
      <c r="D31249">
        <v>130</v>
      </c>
      <c r="E31249">
        <f t="shared" si="1952"/>
        <v>130</v>
      </c>
      <c r="F31249">
        <v>34.7150859923076</v>
      </c>
      <c r="G31249">
        <f t="shared" si="1953"/>
        <v>30</v>
      </c>
      <c r="H31249">
        <v>0</v>
      </c>
      <c r="I31249">
        <v>0</v>
      </c>
      <c r="J31249">
        <v>0</v>
      </c>
      <c r="K31249">
        <v>3.0769230769230702E-2</v>
      </c>
      <c r="L31249">
        <v>0</v>
      </c>
      <c r="M31249">
        <v>21</v>
      </c>
      <c r="N31249">
        <v>85</v>
      </c>
      <c r="O31249">
        <v>0</v>
      </c>
      <c r="P31249">
        <v>0</v>
      </c>
      <c r="Q31249" t="str">
        <f t="shared" si="1954"/>
        <v>low</v>
      </c>
      <c r="R31249" t="str">
        <f t="shared" si="1955"/>
        <v>busy</v>
      </c>
    </row>
    <row r="31250" spans="1:18">
      <c r="A31250">
        <v>36548</v>
      </c>
      <c r="B31250" t="s">
        <v>27809</v>
      </c>
      <c r="C31250" s="1">
        <v>44197</v>
      </c>
      <c r="D31250">
        <v>63</v>
      </c>
      <c r="E31250">
        <f t="shared" si="1952"/>
        <v>60</v>
      </c>
      <c r="F31250">
        <v>34.921844269841202</v>
      </c>
      <c r="G31250">
        <f t="shared" si="1953"/>
        <v>30</v>
      </c>
      <c r="H31250">
        <v>1.5873015873015799E-2</v>
      </c>
      <c r="I31250">
        <v>0</v>
      </c>
      <c r="J31250">
        <v>0</v>
      </c>
      <c r="K31250">
        <v>0</v>
      </c>
      <c r="L31250">
        <v>0</v>
      </c>
      <c r="M31250">
        <v>6</v>
      </c>
      <c r="N31250">
        <v>34</v>
      </c>
      <c r="O31250">
        <v>0</v>
      </c>
      <c r="P31250">
        <v>0</v>
      </c>
      <c r="Q31250" t="str">
        <f t="shared" si="1954"/>
        <v>low</v>
      </c>
      <c r="R31250" t="str">
        <f t="shared" si="1955"/>
        <v>empty</v>
      </c>
    </row>
    <row r="31251" spans="1:18">
      <c r="A31251">
        <v>36243</v>
      </c>
      <c r="B31251" t="s">
        <v>27506</v>
      </c>
      <c r="C31251" s="1">
        <v>44197</v>
      </c>
      <c r="D31251">
        <v>90</v>
      </c>
      <c r="E31251">
        <f t="shared" si="1952"/>
        <v>90</v>
      </c>
      <c r="F31251">
        <v>25.1033192777777</v>
      </c>
      <c r="G31251">
        <f t="shared" si="1953"/>
        <v>20</v>
      </c>
      <c r="H31251">
        <v>0</v>
      </c>
      <c r="I31251">
        <v>0</v>
      </c>
      <c r="J31251">
        <v>0</v>
      </c>
      <c r="K31251">
        <v>0</v>
      </c>
      <c r="L31251">
        <v>0</v>
      </c>
      <c r="M31251">
        <v>4</v>
      </c>
      <c r="N31251">
        <v>73</v>
      </c>
      <c r="O31251">
        <v>0</v>
      </c>
      <c r="P31251">
        <v>0.19504241095890401</v>
      </c>
      <c r="Q31251" t="str">
        <f t="shared" si="1954"/>
        <v>low</v>
      </c>
      <c r="R31251" t="str">
        <f t="shared" si="1955"/>
        <v>empty</v>
      </c>
    </row>
    <row r="31252" spans="1:18">
      <c r="A31252">
        <v>2789</v>
      </c>
      <c r="B31252" t="s">
        <v>2239</v>
      </c>
      <c r="C31252" s="1">
        <v>44197</v>
      </c>
      <c r="D31252">
        <v>96</v>
      </c>
      <c r="E31252">
        <f t="shared" si="1952"/>
        <v>90</v>
      </c>
      <c r="F31252">
        <v>23.359895833333301</v>
      </c>
      <c r="G31252">
        <f t="shared" si="1953"/>
        <v>20</v>
      </c>
      <c r="H31252">
        <v>0</v>
      </c>
      <c r="I31252">
        <v>0</v>
      </c>
      <c r="J31252">
        <v>0</v>
      </c>
      <c r="K31252">
        <v>0</v>
      </c>
      <c r="L31252">
        <v>0</v>
      </c>
      <c r="M31252">
        <v>23</v>
      </c>
      <c r="N31252">
        <v>85</v>
      </c>
      <c r="O31252">
        <v>0</v>
      </c>
      <c r="P31252">
        <v>8.2370423529411693E-2</v>
      </c>
      <c r="Q31252" t="str">
        <f t="shared" si="1954"/>
        <v>low</v>
      </c>
      <c r="R31252" t="str">
        <f t="shared" si="1955"/>
        <v>empty</v>
      </c>
    </row>
    <row r="31253" spans="1:18">
      <c r="A31253">
        <v>23769</v>
      </c>
      <c r="B31253" t="s">
        <v>18245</v>
      </c>
      <c r="C31253" s="1">
        <v>44197</v>
      </c>
      <c r="D31253">
        <v>67</v>
      </c>
      <c r="E31253">
        <f t="shared" si="1952"/>
        <v>60</v>
      </c>
      <c r="F31253">
        <v>22.609104477611901</v>
      </c>
      <c r="G31253">
        <f t="shared" si="1953"/>
        <v>20</v>
      </c>
      <c r="H31253">
        <v>0</v>
      </c>
      <c r="I31253">
        <v>0</v>
      </c>
      <c r="J31253">
        <v>0</v>
      </c>
      <c r="K31253">
        <v>0</v>
      </c>
      <c r="L31253">
        <v>0</v>
      </c>
      <c r="M31253">
        <v>8</v>
      </c>
      <c r="N31253">
        <v>43</v>
      </c>
      <c r="O31253">
        <v>0</v>
      </c>
      <c r="P31253">
        <v>0.155107139534883</v>
      </c>
      <c r="Q31253" t="str">
        <f t="shared" si="1954"/>
        <v>low</v>
      </c>
      <c r="R31253" t="str">
        <f t="shared" si="1955"/>
        <v>empty</v>
      </c>
    </row>
    <row r="31254" spans="1:18">
      <c r="A31254">
        <v>41278</v>
      </c>
      <c r="B31254" t="s">
        <v>31659</v>
      </c>
      <c r="C31254" s="1">
        <v>44197</v>
      </c>
      <c r="D31254">
        <v>141</v>
      </c>
      <c r="E31254">
        <f t="shared" si="1952"/>
        <v>140</v>
      </c>
      <c r="F31254">
        <v>32.0868963333333</v>
      </c>
      <c r="G31254">
        <f t="shared" si="1953"/>
        <v>30</v>
      </c>
      <c r="H31254">
        <v>0</v>
      </c>
      <c r="I31254">
        <v>0</v>
      </c>
      <c r="J31254">
        <v>0</v>
      </c>
      <c r="K31254">
        <v>0</v>
      </c>
      <c r="L31254">
        <v>0</v>
      </c>
      <c r="M31254">
        <v>7</v>
      </c>
      <c r="N31254">
        <v>95</v>
      </c>
      <c r="O31254">
        <v>0</v>
      </c>
      <c r="P31254">
        <v>0</v>
      </c>
      <c r="Q31254" t="str">
        <f t="shared" si="1954"/>
        <v>low</v>
      </c>
      <c r="R31254" t="str">
        <f t="shared" si="1955"/>
        <v>empty</v>
      </c>
    </row>
    <row r="31255" spans="1:18">
      <c r="A31255">
        <v>8109</v>
      </c>
      <c r="B31255" t="s">
        <v>6337</v>
      </c>
      <c r="C31255" s="1">
        <v>44197</v>
      </c>
      <c r="D31255">
        <v>124</v>
      </c>
      <c r="E31255">
        <f t="shared" si="1952"/>
        <v>120</v>
      </c>
      <c r="F31255">
        <v>34.258038499999898</v>
      </c>
      <c r="G31255">
        <f t="shared" si="1953"/>
        <v>30</v>
      </c>
      <c r="H31255">
        <v>0</v>
      </c>
      <c r="I31255">
        <v>0</v>
      </c>
      <c r="J31255">
        <v>0</v>
      </c>
      <c r="K31255">
        <v>4.8387096774193498E-2</v>
      </c>
      <c r="L31255">
        <v>0</v>
      </c>
      <c r="M31255">
        <v>43</v>
      </c>
      <c r="N31255">
        <v>70</v>
      </c>
      <c r="O31255">
        <v>0</v>
      </c>
      <c r="P31255">
        <v>0</v>
      </c>
      <c r="Q31255" t="str">
        <f t="shared" si="1954"/>
        <v>low</v>
      </c>
      <c r="R31255" t="str">
        <f t="shared" si="1955"/>
        <v>busy</v>
      </c>
    </row>
    <row r="31256" spans="1:18">
      <c r="A31256">
        <v>5898</v>
      </c>
      <c r="B31256" t="s">
        <v>4431</v>
      </c>
      <c r="C31256" s="1">
        <v>44197</v>
      </c>
      <c r="D31256">
        <v>160</v>
      </c>
      <c r="E31256">
        <f t="shared" si="1952"/>
        <v>160</v>
      </c>
      <c r="F31256">
        <v>26.667330406249899</v>
      </c>
      <c r="G31256">
        <f t="shared" si="1953"/>
        <v>20</v>
      </c>
      <c r="H31256">
        <v>0</v>
      </c>
      <c r="I31256">
        <v>0</v>
      </c>
      <c r="J31256">
        <v>0</v>
      </c>
      <c r="K31256">
        <v>0</v>
      </c>
      <c r="L31256">
        <v>0</v>
      </c>
      <c r="M31256">
        <v>60</v>
      </c>
      <c r="N31256">
        <v>119</v>
      </c>
      <c r="O31256">
        <v>0</v>
      </c>
      <c r="P31256">
        <v>0</v>
      </c>
      <c r="Q31256" t="str">
        <f t="shared" si="1954"/>
        <v>low</v>
      </c>
      <c r="R31256" t="str">
        <f t="shared" si="1955"/>
        <v>empty</v>
      </c>
    </row>
    <row r="31257" spans="1:18">
      <c r="A31257">
        <v>9986</v>
      </c>
      <c r="B31257" t="s">
        <v>8117</v>
      </c>
      <c r="C31257" s="1">
        <v>44197</v>
      </c>
      <c r="D31257">
        <v>207</v>
      </c>
      <c r="E31257">
        <f t="shared" si="1952"/>
        <v>200</v>
      </c>
      <c r="F31257">
        <v>45.180408231884002</v>
      </c>
      <c r="G31257">
        <f t="shared" si="1953"/>
        <v>40</v>
      </c>
      <c r="H31257">
        <v>0</v>
      </c>
      <c r="I31257">
        <v>0</v>
      </c>
      <c r="J31257">
        <v>0</v>
      </c>
      <c r="K31257">
        <v>0</v>
      </c>
      <c r="L31257">
        <v>0</v>
      </c>
      <c r="M31257">
        <v>2</v>
      </c>
      <c r="N31257">
        <v>177</v>
      </c>
      <c r="O31257">
        <v>0</v>
      </c>
      <c r="P31257">
        <v>7.3289384180790895E-2</v>
      </c>
      <c r="Q31257" t="str">
        <f t="shared" si="1954"/>
        <v>low</v>
      </c>
      <c r="R31257" t="str">
        <f t="shared" si="1955"/>
        <v>empty</v>
      </c>
    </row>
    <row r="31258" spans="1:18">
      <c r="A31258">
        <v>6314</v>
      </c>
      <c r="B31258" t="s">
        <v>4809</v>
      </c>
      <c r="C31258" s="1">
        <v>44197</v>
      </c>
      <c r="D31258">
        <v>103</v>
      </c>
      <c r="E31258">
        <f t="shared" si="1952"/>
        <v>100</v>
      </c>
      <c r="F31258">
        <v>24.515685883495099</v>
      </c>
      <c r="G31258">
        <f t="shared" si="1953"/>
        <v>20</v>
      </c>
      <c r="H31258">
        <v>0</v>
      </c>
      <c r="I31258">
        <v>0</v>
      </c>
      <c r="J31258">
        <v>9.7087378640776604E-3</v>
      </c>
      <c r="K31258">
        <v>9.7087378640776604E-3</v>
      </c>
      <c r="L31258">
        <v>0</v>
      </c>
      <c r="M31258">
        <v>18</v>
      </c>
      <c r="N31258">
        <v>79</v>
      </c>
      <c r="O31258">
        <v>0</v>
      </c>
      <c r="P31258">
        <v>1.7003354430379699E-2</v>
      </c>
      <c r="Q31258" t="str">
        <f t="shared" si="1954"/>
        <v>low</v>
      </c>
      <c r="R31258" t="str">
        <f t="shared" si="1955"/>
        <v>busy</v>
      </c>
    </row>
    <row r="31259" spans="1:18">
      <c r="A31259">
        <v>35378</v>
      </c>
      <c r="B31259" t="s">
        <v>26644</v>
      </c>
      <c r="C31259" s="1">
        <v>44197</v>
      </c>
      <c r="D31259">
        <v>56</v>
      </c>
      <c r="E31259">
        <f t="shared" si="1952"/>
        <v>50</v>
      </c>
      <c r="F31259">
        <v>34.455989910714202</v>
      </c>
      <c r="G31259">
        <f t="shared" si="1953"/>
        <v>30</v>
      </c>
      <c r="H31259">
        <v>0</v>
      </c>
      <c r="I31259">
        <v>0</v>
      </c>
      <c r="J31259">
        <v>0</v>
      </c>
      <c r="K31259">
        <v>0</v>
      </c>
      <c r="L31259">
        <v>0</v>
      </c>
      <c r="M31259">
        <v>3</v>
      </c>
      <c r="N31259">
        <v>35</v>
      </c>
      <c r="O31259">
        <v>0</v>
      </c>
      <c r="P31259">
        <v>2.1978000000000002E-3</v>
      </c>
      <c r="Q31259" t="str">
        <f t="shared" si="1954"/>
        <v>low</v>
      </c>
      <c r="R31259" t="str">
        <f t="shared" si="1955"/>
        <v>empty</v>
      </c>
    </row>
    <row r="31260" spans="1:18">
      <c r="A31260">
        <v>5</v>
      </c>
      <c r="B31260" t="s">
        <v>18</v>
      </c>
      <c r="C31260" s="1">
        <v>44197</v>
      </c>
      <c r="D31260">
        <v>126</v>
      </c>
      <c r="E31260">
        <f t="shared" si="1952"/>
        <v>120</v>
      </c>
      <c r="F31260">
        <v>27.6165411746031</v>
      </c>
      <c r="G31260">
        <f t="shared" si="1953"/>
        <v>20</v>
      </c>
      <c r="H31260">
        <v>0</v>
      </c>
      <c r="I31260">
        <v>0</v>
      </c>
      <c r="J31260">
        <v>2.3809523809523801E-2</v>
      </c>
      <c r="K31260">
        <v>0</v>
      </c>
      <c r="L31260">
        <v>0</v>
      </c>
      <c r="M31260">
        <v>10</v>
      </c>
      <c r="N31260">
        <v>95</v>
      </c>
      <c r="O31260">
        <v>0</v>
      </c>
      <c r="P31260">
        <v>4.40706631578947E-2</v>
      </c>
      <c r="Q31260" t="str">
        <f t="shared" si="1954"/>
        <v>low</v>
      </c>
      <c r="R31260" t="str">
        <f t="shared" si="1955"/>
        <v>empty</v>
      </c>
    </row>
    <row r="31261" spans="1:18">
      <c r="A31261">
        <v>8931</v>
      </c>
      <c r="B31261" t="s">
        <v>7073</v>
      </c>
      <c r="C31261" s="1">
        <v>44197</v>
      </c>
      <c r="D31261">
        <v>92</v>
      </c>
      <c r="E31261">
        <f t="shared" si="1952"/>
        <v>90</v>
      </c>
      <c r="F31261">
        <v>27.552683771739101</v>
      </c>
      <c r="G31261">
        <f t="shared" si="1953"/>
        <v>20</v>
      </c>
      <c r="H31261">
        <v>0</v>
      </c>
      <c r="I31261">
        <v>0</v>
      </c>
      <c r="J31261">
        <v>0</v>
      </c>
      <c r="K31261">
        <v>1.0869565217391301E-2</v>
      </c>
      <c r="L31261">
        <v>0</v>
      </c>
      <c r="M31261">
        <v>7</v>
      </c>
      <c r="N31261">
        <v>74</v>
      </c>
      <c r="O31261">
        <v>0</v>
      </c>
      <c r="P31261">
        <v>7.1638662162162095E-2</v>
      </c>
      <c r="Q31261" t="str">
        <f t="shared" si="1954"/>
        <v>low</v>
      </c>
      <c r="R31261" t="str">
        <f t="shared" si="1955"/>
        <v>busy</v>
      </c>
    </row>
    <row r="31262" spans="1:18">
      <c r="A31262">
        <v>30651</v>
      </c>
      <c r="B31262" t="s">
        <v>23672</v>
      </c>
      <c r="C31262" s="1">
        <v>44197</v>
      </c>
      <c r="D31262">
        <v>214</v>
      </c>
      <c r="E31262">
        <f t="shared" si="1952"/>
        <v>210</v>
      </c>
      <c r="F31262">
        <v>48.353342869158801</v>
      </c>
      <c r="G31262">
        <f t="shared" si="1953"/>
        <v>40</v>
      </c>
      <c r="H31262">
        <v>0</v>
      </c>
      <c r="I31262">
        <v>0</v>
      </c>
      <c r="J31262">
        <v>0</v>
      </c>
      <c r="K31262">
        <v>0</v>
      </c>
      <c r="L31262">
        <v>0</v>
      </c>
      <c r="M31262">
        <v>5</v>
      </c>
      <c r="N31262">
        <v>181</v>
      </c>
      <c r="O31262">
        <v>0</v>
      </c>
      <c r="P31262">
        <v>0.13722897237569001</v>
      </c>
      <c r="Q31262" t="str">
        <f t="shared" si="1954"/>
        <v>low</v>
      </c>
      <c r="R31262" t="str">
        <f t="shared" si="1955"/>
        <v>empty</v>
      </c>
    </row>
    <row r="31263" spans="1:18">
      <c r="A31263">
        <v>25853</v>
      </c>
      <c r="B31263" t="s">
        <v>19720</v>
      </c>
      <c r="C31263" s="1">
        <v>44197</v>
      </c>
      <c r="D31263">
        <v>216</v>
      </c>
      <c r="E31263">
        <f t="shared" si="1952"/>
        <v>210</v>
      </c>
      <c r="F31263">
        <v>45.6855662824074</v>
      </c>
      <c r="G31263">
        <f t="shared" si="1953"/>
        <v>40</v>
      </c>
      <c r="H31263">
        <v>0</v>
      </c>
      <c r="I31263">
        <v>0</v>
      </c>
      <c r="J31263">
        <v>0</v>
      </c>
      <c r="K31263">
        <v>0</v>
      </c>
      <c r="L31263">
        <v>0</v>
      </c>
      <c r="M31263">
        <v>2</v>
      </c>
      <c r="N31263">
        <v>182</v>
      </c>
      <c r="O31263">
        <v>0</v>
      </c>
      <c r="P31263">
        <v>9.6925505494505501E-2</v>
      </c>
      <c r="Q31263" t="str">
        <f t="shared" si="1954"/>
        <v>low</v>
      </c>
      <c r="R31263" t="str">
        <f t="shared" si="1955"/>
        <v>empty</v>
      </c>
    </row>
    <row r="31264" spans="1:18">
      <c r="A31264">
        <v>35435</v>
      </c>
      <c r="B31264" t="s">
        <v>26701</v>
      </c>
      <c r="C31264" s="1">
        <v>44197</v>
      </c>
      <c r="D31264">
        <v>101</v>
      </c>
      <c r="E31264">
        <f t="shared" si="1952"/>
        <v>100</v>
      </c>
      <c r="F31264">
        <v>55.381598574257403</v>
      </c>
      <c r="G31264">
        <f t="shared" si="1953"/>
        <v>50</v>
      </c>
      <c r="H31264">
        <v>0</v>
      </c>
      <c r="I31264">
        <v>0</v>
      </c>
      <c r="J31264">
        <v>0</v>
      </c>
      <c r="K31264">
        <v>0</v>
      </c>
      <c r="L31264">
        <v>0</v>
      </c>
      <c r="M31264">
        <v>6</v>
      </c>
      <c r="N31264">
        <v>83</v>
      </c>
      <c r="O31264">
        <v>0</v>
      </c>
      <c r="P31264">
        <v>7.7643855421686697E-3</v>
      </c>
      <c r="Q31264" t="str">
        <f t="shared" si="1954"/>
        <v>high</v>
      </c>
      <c r="R31264" t="str">
        <f t="shared" si="1955"/>
        <v>empty</v>
      </c>
    </row>
    <row r="31265" spans="1:18">
      <c r="A31265">
        <v>26708</v>
      </c>
      <c r="B31265" t="s">
        <v>20438</v>
      </c>
      <c r="C31265" s="1">
        <v>44197</v>
      </c>
      <c r="D31265">
        <v>76</v>
      </c>
      <c r="E31265">
        <f t="shared" si="1952"/>
        <v>70</v>
      </c>
      <c r="F31265">
        <v>29.7236359736842</v>
      </c>
      <c r="G31265">
        <f t="shared" si="1953"/>
        <v>20</v>
      </c>
      <c r="H31265">
        <v>2.6315789473684199E-2</v>
      </c>
      <c r="I31265">
        <v>0</v>
      </c>
      <c r="J31265">
        <v>7.8947368421052599E-2</v>
      </c>
      <c r="K31265">
        <v>5.2631578947368397E-2</v>
      </c>
      <c r="L31265">
        <v>5.2631578947368397E-2</v>
      </c>
      <c r="M31265">
        <v>36</v>
      </c>
      <c r="N31265">
        <v>38</v>
      </c>
      <c r="O31265">
        <v>0</v>
      </c>
      <c r="P31265">
        <v>1.3784473684210499E-2</v>
      </c>
      <c r="Q31265" t="str">
        <f t="shared" si="1954"/>
        <v>low</v>
      </c>
      <c r="R31265" t="str">
        <f t="shared" si="1955"/>
        <v>busy</v>
      </c>
    </row>
    <row r="31266" spans="1:18">
      <c r="A31266">
        <v>8</v>
      </c>
      <c r="B31266" t="s">
        <v>21</v>
      </c>
      <c r="C31266" s="1">
        <v>44197</v>
      </c>
      <c r="D31266">
        <v>106</v>
      </c>
      <c r="E31266">
        <f t="shared" si="1952"/>
        <v>100</v>
      </c>
      <c r="F31266">
        <v>29.109254103773502</v>
      </c>
      <c r="G31266">
        <f t="shared" si="1953"/>
        <v>20</v>
      </c>
      <c r="H31266">
        <v>0</v>
      </c>
      <c r="I31266">
        <v>0</v>
      </c>
      <c r="J31266">
        <v>0</v>
      </c>
      <c r="K31266">
        <v>0</v>
      </c>
      <c r="L31266">
        <v>0</v>
      </c>
      <c r="M31266">
        <v>3</v>
      </c>
      <c r="N31266">
        <v>92</v>
      </c>
      <c r="O31266">
        <v>0</v>
      </c>
      <c r="P31266">
        <v>6.5656565217391299E-2</v>
      </c>
      <c r="Q31266" t="str">
        <f t="shared" si="1954"/>
        <v>low</v>
      </c>
      <c r="R31266" t="str">
        <f t="shared" si="1955"/>
        <v>empty</v>
      </c>
    </row>
    <row r="31267" spans="1:18">
      <c r="A31267">
        <v>29912</v>
      </c>
      <c r="B31267" t="s">
        <v>23115</v>
      </c>
      <c r="C31267" s="1">
        <v>44197</v>
      </c>
      <c r="D31267">
        <v>206</v>
      </c>
      <c r="E31267">
        <f t="shared" si="1952"/>
        <v>200</v>
      </c>
      <c r="F31267">
        <v>18.981878320388301</v>
      </c>
      <c r="G31267">
        <f t="shared" si="1953"/>
        <v>10</v>
      </c>
      <c r="H31267">
        <v>4.8543689320388302E-3</v>
      </c>
      <c r="I31267">
        <v>0</v>
      </c>
      <c r="J31267">
        <v>3.88349514563106E-2</v>
      </c>
      <c r="K31267">
        <v>4.85436893203883E-2</v>
      </c>
      <c r="L31267">
        <v>2.4271844660194102E-2</v>
      </c>
      <c r="M31267">
        <v>13</v>
      </c>
      <c r="N31267">
        <v>15</v>
      </c>
      <c r="O31267">
        <v>0</v>
      </c>
      <c r="P31267">
        <v>0</v>
      </c>
      <c r="Q31267" t="str">
        <f t="shared" si="1954"/>
        <v>low</v>
      </c>
      <c r="R31267" t="str">
        <f t="shared" si="1955"/>
        <v>busy</v>
      </c>
    </row>
    <row r="31268" spans="1:18">
      <c r="A31268">
        <v>257</v>
      </c>
      <c r="B31268" t="s">
        <v>219</v>
      </c>
      <c r="C31268" s="1">
        <v>44197</v>
      </c>
      <c r="D31268">
        <v>209</v>
      </c>
      <c r="E31268">
        <f t="shared" si="1952"/>
        <v>200</v>
      </c>
      <c r="F31268">
        <v>47.3003248468899</v>
      </c>
      <c r="G31268">
        <f t="shared" si="1953"/>
        <v>40</v>
      </c>
      <c r="H31268">
        <v>0</v>
      </c>
      <c r="I31268">
        <v>0</v>
      </c>
      <c r="J31268">
        <v>0</v>
      </c>
      <c r="K31268">
        <v>0</v>
      </c>
      <c r="L31268">
        <v>0</v>
      </c>
      <c r="M31268">
        <v>4</v>
      </c>
      <c r="N31268">
        <v>178</v>
      </c>
      <c r="O31268">
        <v>0</v>
      </c>
      <c r="P31268">
        <v>0.136756617977528</v>
      </c>
      <c r="Q31268" t="str">
        <f t="shared" si="1954"/>
        <v>low</v>
      </c>
      <c r="R31268" t="str">
        <f t="shared" si="1955"/>
        <v>empty</v>
      </c>
    </row>
    <row r="31269" spans="1:18">
      <c r="A31269">
        <v>10275</v>
      </c>
      <c r="B31269" t="s">
        <v>8390</v>
      </c>
      <c r="C31269" s="1">
        <v>44197</v>
      </c>
      <c r="D31269">
        <v>62</v>
      </c>
      <c r="E31269">
        <f t="shared" si="1952"/>
        <v>60</v>
      </c>
      <c r="F31269">
        <v>21.0383325806451</v>
      </c>
      <c r="G31269">
        <f t="shared" si="1953"/>
        <v>20</v>
      </c>
      <c r="H31269">
        <v>0</v>
      </c>
      <c r="I31269">
        <v>0</v>
      </c>
      <c r="J31269">
        <v>0</v>
      </c>
      <c r="K31269">
        <v>0.46774193548387</v>
      </c>
      <c r="L31269">
        <v>1.6129032258064498E-2</v>
      </c>
      <c r="M31269">
        <v>0</v>
      </c>
      <c r="N31269">
        <v>0</v>
      </c>
      <c r="O31269">
        <v>0</v>
      </c>
      <c r="P31269">
        <v>0</v>
      </c>
      <c r="Q31269" t="str">
        <f t="shared" si="1954"/>
        <v>low</v>
      </c>
      <c r="R31269" t="str">
        <f t="shared" si="1955"/>
        <v>busy</v>
      </c>
    </row>
    <row r="31270" spans="1:18">
      <c r="A31270">
        <v>36547</v>
      </c>
      <c r="B31270" t="s">
        <v>27808</v>
      </c>
      <c r="C31270" s="1">
        <v>44197</v>
      </c>
      <c r="D31270">
        <v>117</v>
      </c>
      <c r="E31270">
        <f t="shared" si="1952"/>
        <v>110</v>
      </c>
      <c r="F31270">
        <v>28.2998915042735</v>
      </c>
      <c r="G31270">
        <f t="shared" si="1953"/>
        <v>20</v>
      </c>
      <c r="H31270">
        <v>0</v>
      </c>
      <c r="I31270">
        <v>0</v>
      </c>
      <c r="J31270">
        <v>0</v>
      </c>
      <c r="K31270">
        <v>0</v>
      </c>
      <c r="L31270">
        <v>0</v>
      </c>
      <c r="M31270">
        <v>7</v>
      </c>
      <c r="N31270">
        <v>93</v>
      </c>
      <c r="O31270">
        <v>0</v>
      </c>
      <c r="P31270">
        <v>7.0903344086021503E-2</v>
      </c>
      <c r="Q31270" t="str">
        <f t="shared" si="1954"/>
        <v>low</v>
      </c>
      <c r="R31270" t="str">
        <f t="shared" si="1955"/>
        <v>empty</v>
      </c>
    </row>
    <row r="31271" spans="1:18">
      <c r="A31271">
        <v>7940</v>
      </c>
      <c r="B31271" t="s">
        <v>6219</v>
      </c>
      <c r="C31271" s="1">
        <v>44197</v>
      </c>
      <c r="D31271">
        <v>70</v>
      </c>
      <c r="E31271">
        <f t="shared" si="1952"/>
        <v>70</v>
      </c>
      <c r="F31271">
        <v>43.195749542857101</v>
      </c>
      <c r="G31271">
        <f t="shared" si="1953"/>
        <v>40</v>
      </c>
      <c r="H31271">
        <v>0</v>
      </c>
      <c r="I31271">
        <v>0</v>
      </c>
      <c r="J31271">
        <v>0</v>
      </c>
      <c r="K31271">
        <v>1.42857142857142E-2</v>
      </c>
      <c r="L31271">
        <v>0</v>
      </c>
      <c r="M31271">
        <v>7</v>
      </c>
      <c r="N31271">
        <v>44</v>
      </c>
      <c r="O31271">
        <v>0</v>
      </c>
      <c r="P31271">
        <v>0</v>
      </c>
      <c r="Q31271" t="str">
        <f t="shared" si="1954"/>
        <v>low</v>
      </c>
      <c r="R31271" t="str">
        <f t="shared" si="1955"/>
        <v>busy</v>
      </c>
    </row>
    <row r="31272" spans="1:18">
      <c r="A31272">
        <v>42766</v>
      </c>
      <c r="B31272" t="s">
        <v>32894</v>
      </c>
      <c r="C31272" s="1">
        <v>44197</v>
      </c>
      <c r="D31272">
        <v>127</v>
      </c>
      <c r="E31272">
        <f t="shared" si="1952"/>
        <v>120</v>
      </c>
      <c r="F31272">
        <v>31.314623519685</v>
      </c>
      <c r="G31272">
        <f t="shared" si="1953"/>
        <v>30</v>
      </c>
      <c r="H31272">
        <v>0</v>
      </c>
      <c r="I31272">
        <v>0</v>
      </c>
      <c r="J31272">
        <v>7.8740157480314907E-3</v>
      </c>
      <c r="K31272">
        <v>3.9370078740157403E-2</v>
      </c>
      <c r="L31272">
        <v>7.8740157480314907E-3</v>
      </c>
      <c r="M31272">
        <v>26</v>
      </c>
      <c r="N31272">
        <v>107</v>
      </c>
      <c r="O31272">
        <v>0</v>
      </c>
      <c r="P31272">
        <v>0</v>
      </c>
      <c r="Q31272" t="str">
        <f t="shared" si="1954"/>
        <v>low</v>
      </c>
      <c r="R31272" t="str">
        <f t="shared" si="1955"/>
        <v>busy</v>
      </c>
    </row>
    <row r="31273" spans="1:18">
      <c r="A31273">
        <v>15816</v>
      </c>
      <c r="B31273" t="s">
        <v>12272</v>
      </c>
      <c r="C31273" s="1">
        <v>44197</v>
      </c>
      <c r="D31273">
        <v>118</v>
      </c>
      <c r="E31273">
        <f t="shared" si="1952"/>
        <v>110</v>
      </c>
      <c r="F31273">
        <v>32.689415144067702</v>
      </c>
      <c r="G31273">
        <f t="shared" si="1953"/>
        <v>30</v>
      </c>
      <c r="H31273">
        <v>0</v>
      </c>
      <c r="I31273">
        <v>0</v>
      </c>
      <c r="J31273">
        <v>8.4745762711864406E-3</v>
      </c>
      <c r="K31273">
        <v>0</v>
      </c>
      <c r="L31273">
        <v>0</v>
      </c>
      <c r="M31273">
        <v>11</v>
      </c>
      <c r="N31273">
        <v>91</v>
      </c>
      <c r="O31273">
        <v>0</v>
      </c>
      <c r="P31273">
        <v>0</v>
      </c>
      <c r="Q31273" t="str">
        <f t="shared" si="1954"/>
        <v>low</v>
      </c>
      <c r="R31273" t="str">
        <f t="shared" si="1955"/>
        <v>empty</v>
      </c>
    </row>
    <row r="31274" spans="1:18">
      <c r="A31274">
        <v>9728</v>
      </c>
      <c r="B31274" t="s">
        <v>7864</v>
      </c>
      <c r="C31274" s="1">
        <v>44197</v>
      </c>
      <c r="D31274">
        <v>95</v>
      </c>
      <c r="E31274">
        <f t="shared" si="1952"/>
        <v>90</v>
      </c>
      <c r="F31274">
        <v>29.457852842105201</v>
      </c>
      <c r="G31274">
        <f t="shared" si="1953"/>
        <v>20</v>
      </c>
      <c r="H31274">
        <v>0</v>
      </c>
      <c r="I31274">
        <v>0</v>
      </c>
      <c r="J31274">
        <v>0</v>
      </c>
      <c r="K31274">
        <v>0</v>
      </c>
      <c r="L31274">
        <v>0</v>
      </c>
      <c r="M31274">
        <v>5</v>
      </c>
      <c r="N31274">
        <v>84</v>
      </c>
      <c r="O31274">
        <v>0</v>
      </c>
      <c r="P31274">
        <v>0.11453609523809501</v>
      </c>
      <c r="Q31274" t="str">
        <f t="shared" si="1954"/>
        <v>low</v>
      </c>
      <c r="R31274" t="str">
        <f t="shared" si="1955"/>
        <v>empty</v>
      </c>
    </row>
    <row r="31275" spans="1:18">
      <c r="A31275">
        <v>19735</v>
      </c>
      <c r="B31275" t="s">
        <v>14972</v>
      </c>
      <c r="C31275" s="1">
        <v>44197</v>
      </c>
      <c r="D31275">
        <v>259</v>
      </c>
      <c r="E31275">
        <f t="shared" si="1952"/>
        <v>250</v>
      </c>
      <c r="F31275">
        <v>31.7274717567567</v>
      </c>
      <c r="G31275">
        <f t="shared" si="1953"/>
        <v>30</v>
      </c>
      <c r="H31275">
        <v>0</v>
      </c>
      <c r="I31275">
        <v>0</v>
      </c>
      <c r="J31275">
        <v>0</v>
      </c>
      <c r="K31275">
        <v>7.7220077220077205E-2</v>
      </c>
      <c r="L31275">
        <v>1.5444015444015399E-2</v>
      </c>
      <c r="M31275">
        <v>15</v>
      </c>
      <c r="N31275">
        <v>170</v>
      </c>
      <c r="O31275">
        <v>0</v>
      </c>
      <c r="P31275">
        <v>7.4289623529411694E-2</v>
      </c>
      <c r="Q31275" t="str">
        <f t="shared" si="1954"/>
        <v>low</v>
      </c>
      <c r="R31275" t="str">
        <f t="shared" si="1955"/>
        <v>busy</v>
      </c>
    </row>
    <row r="31276" spans="1:18">
      <c r="A31276">
        <v>38543</v>
      </c>
      <c r="B31276" t="s">
        <v>29603</v>
      </c>
      <c r="C31276" s="1">
        <v>44197</v>
      </c>
      <c r="D31276">
        <v>106</v>
      </c>
      <c r="E31276">
        <f t="shared" si="1952"/>
        <v>100</v>
      </c>
      <c r="F31276">
        <v>29.228357245283</v>
      </c>
      <c r="G31276">
        <f t="shared" si="1953"/>
        <v>20</v>
      </c>
      <c r="H31276">
        <v>0</v>
      </c>
      <c r="I31276">
        <v>0</v>
      </c>
      <c r="J31276">
        <v>0</v>
      </c>
      <c r="K31276">
        <v>0</v>
      </c>
      <c r="L31276">
        <v>0</v>
      </c>
      <c r="M31276">
        <v>3</v>
      </c>
      <c r="N31276">
        <v>86</v>
      </c>
      <c r="O31276">
        <v>0</v>
      </c>
      <c r="P31276">
        <v>0.112956825581395</v>
      </c>
      <c r="Q31276" t="str">
        <f t="shared" si="1954"/>
        <v>low</v>
      </c>
      <c r="R31276" t="str">
        <f t="shared" si="1955"/>
        <v>empty</v>
      </c>
    </row>
    <row r="31277" spans="1:18">
      <c r="A31277">
        <v>42840</v>
      </c>
      <c r="B31277" t="s">
        <v>32959</v>
      </c>
      <c r="C31277" s="1">
        <v>44197</v>
      </c>
      <c r="D31277">
        <v>98</v>
      </c>
      <c r="E31277">
        <f t="shared" si="1952"/>
        <v>90</v>
      </c>
      <c r="F31277">
        <v>29.180238459183599</v>
      </c>
      <c r="G31277">
        <f t="shared" si="1953"/>
        <v>20</v>
      </c>
      <c r="H31277">
        <v>0</v>
      </c>
      <c r="I31277">
        <v>0</v>
      </c>
      <c r="J31277">
        <v>0</v>
      </c>
      <c r="K31277">
        <v>0</v>
      </c>
      <c r="L31277">
        <v>0</v>
      </c>
      <c r="M31277">
        <v>4</v>
      </c>
      <c r="N31277">
        <v>84</v>
      </c>
      <c r="O31277">
        <v>0</v>
      </c>
      <c r="P31277">
        <v>0.11607142857142801</v>
      </c>
      <c r="Q31277" t="str">
        <f t="shared" si="1954"/>
        <v>low</v>
      </c>
      <c r="R31277" t="str">
        <f t="shared" si="1955"/>
        <v>empty</v>
      </c>
    </row>
    <row r="31278" spans="1:18">
      <c r="A31278">
        <v>32476</v>
      </c>
      <c r="B31278" t="s">
        <v>25035</v>
      </c>
      <c r="C31278" s="1">
        <v>44197</v>
      </c>
      <c r="D31278">
        <v>113</v>
      </c>
      <c r="E31278">
        <f t="shared" si="1952"/>
        <v>110</v>
      </c>
      <c r="F31278">
        <v>34.072193327433602</v>
      </c>
      <c r="G31278">
        <f t="shared" si="1953"/>
        <v>30</v>
      </c>
      <c r="H31278">
        <v>0</v>
      </c>
      <c r="I31278">
        <v>0</v>
      </c>
      <c r="J31278">
        <v>0</v>
      </c>
      <c r="K31278">
        <v>3.5398230088495498E-2</v>
      </c>
      <c r="L31278">
        <v>0</v>
      </c>
      <c r="M31278">
        <v>23</v>
      </c>
      <c r="N31278">
        <v>74</v>
      </c>
      <c r="O31278">
        <v>0</v>
      </c>
      <c r="P31278">
        <v>0</v>
      </c>
      <c r="Q31278" t="str">
        <f t="shared" si="1954"/>
        <v>low</v>
      </c>
      <c r="R31278" t="str">
        <f t="shared" si="1955"/>
        <v>busy</v>
      </c>
    </row>
    <row r="31279" spans="1:18">
      <c r="A31279">
        <v>7322</v>
      </c>
      <c r="B31279" t="s">
        <v>5671</v>
      </c>
      <c r="C31279" s="1">
        <v>44197</v>
      </c>
      <c r="D31279">
        <v>123</v>
      </c>
      <c r="E31279">
        <f t="shared" si="1952"/>
        <v>120</v>
      </c>
      <c r="F31279">
        <v>18.1697659268292</v>
      </c>
      <c r="G31279">
        <f t="shared" si="1953"/>
        <v>10</v>
      </c>
      <c r="H31279">
        <v>4.0650406504064998E-2</v>
      </c>
      <c r="I31279">
        <v>0</v>
      </c>
      <c r="J31279">
        <v>9.7560975609756101E-2</v>
      </c>
      <c r="K31279">
        <v>8.1300813008129996E-2</v>
      </c>
      <c r="L31279">
        <v>8.1300813008130003E-3</v>
      </c>
      <c r="M31279">
        <v>14</v>
      </c>
      <c r="N31279">
        <v>18</v>
      </c>
      <c r="O31279">
        <v>0</v>
      </c>
      <c r="P31279">
        <v>0</v>
      </c>
      <c r="Q31279" t="str">
        <f t="shared" si="1954"/>
        <v>low</v>
      </c>
      <c r="R31279" t="str">
        <f t="shared" si="1955"/>
        <v>busy</v>
      </c>
    </row>
    <row r="31280" spans="1:18">
      <c r="A31280">
        <v>21913</v>
      </c>
      <c r="B31280" t="s">
        <v>16457</v>
      </c>
      <c r="C31280" s="1">
        <v>44197</v>
      </c>
      <c r="D31280">
        <v>84</v>
      </c>
      <c r="E31280">
        <f t="shared" si="1952"/>
        <v>80</v>
      </c>
      <c r="F31280">
        <v>33.754317642857103</v>
      </c>
      <c r="G31280">
        <f t="shared" si="1953"/>
        <v>30</v>
      </c>
      <c r="H31280">
        <v>0</v>
      </c>
      <c r="I31280">
        <v>0</v>
      </c>
      <c r="J31280">
        <v>0</v>
      </c>
      <c r="K31280">
        <v>0</v>
      </c>
      <c r="L31280">
        <v>0</v>
      </c>
      <c r="M31280">
        <v>4</v>
      </c>
      <c r="N31280">
        <v>72</v>
      </c>
      <c r="O31280">
        <v>0</v>
      </c>
      <c r="P31280">
        <v>0</v>
      </c>
      <c r="Q31280" t="str">
        <f t="shared" si="1954"/>
        <v>low</v>
      </c>
      <c r="R31280" t="str">
        <f t="shared" si="1955"/>
        <v>empty</v>
      </c>
    </row>
    <row r="31281" spans="1:18">
      <c r="A31281">
        <v>34366</v>
      </c>
      <c r="B31281" t="s">
        <v>26133</v>
      </c>
      <c r="C31281" s="1">
        <v>44197</v>
      </c>
      <c r="D31281">
        <v>101</v>
      </c>
      <c r="E31281">
        <f t="shared" si="1952"/>
        <v>100</v>
      </c>
      <c r="F31281">
        <v>36.232945980197997</v>
      </c>
      <c r="G31281">
        <f t="shared" si="1953"/>
        <v>30</v>
      </c>
      <c r="H31281">
        <v>0</v>
      </c>
      <c r="I31281">
        <v>0</v>
      </c>
      <c r="J31281">
        <v>0</v>
      </c>
      <c r="K31281">
        <v>1.9801980198019799E-2</v>
      </c>
      <c r="L31281">
        <v>0</v>
      </c>
      <c r="M31281">
        <v>22</v>
      </c>
      <c r="N31281">
        <v>69</v>
      </c>
      <c r="O31281">
        <v>0</v>
      </c>
      <c r="P31281">
        <v>0</v>
      </c>
      <c r="Q31281" t="str">
        <f t="shared" si="1954"/>
        <v>low</v>
      </c>
      <c r="R31281" t="str">
        <f t="shared" si="1955"/>
        <v>busy</v>
      </c>
    </row>
    <row r="31282" spans="1:18">
      <c r="A31282">
        <v>21430</v>
      </c>
      <c r="B31282" t="s">
        <v>15977</v>
      </c>
      <c r="C31282" s="1">
        <v>44197</v>
      </c>
      <c r="D31282">
        <v>76</v>
      </c>
      <c r="E31282">
        <f t="shared" si="1952"/>
        <v>70</v>
      </c>
      <c r="F31282">
        <v>25.174599315789401</v>
      </c>
      <c r="G31282">
        <f t="shared" si="1953"/>
        <v>20</v>
      </c>
      <c r="H31282">
        <v>1.3157894736842099E-2</v>
      </c>
      <c r="I31282">
        <v>0</v>
      </c>
      <c r="J31282">
        <v>2.6315789473684199E-2</v>
      </c>
      <c r="K31282">
        <v>7.8947368421052599E-2</v>
      </c>
      <c r="L31282">
        <v>0</v>
      </c>
      <c r="M31282">
        <v>1</v>
      </c>
      <c r="N31282">
        <v>4</v>
      </c>
      <c r="O31282">
        <v>0</v>
      </c>
      <c r="P31282">
        <v>0</v>
      </c>
      <c r="Q31282" t="str">
        <f t="shared" si="1954"/>
        <v>low</v>
      </c>
      <c r="R31282" t="str">
        <f t="shared" si="1955"/>
        <v>busy</v>
      </c>
    </row>
    <row r="31283" spans="1:18">
      <c r="A31283">
        <v>38007</v>
      </c>
      <c r="B31283" t="s">
        <v>29213</v>
      </c>
      <c r="C31283" s="1">
        <v>44197</v>
      </c>
      <c r="D31283">
        <v>64</v>
      </c>
      <c r="E31283">
        <f t="shared" si="1952"/>
        <v>60</v>
      </c>
      <c r="F31283">
        <v>24.735945140624999</v>
      </c>
      <c r="G31283">
        <f t="shared" si="1953"/>
        <v>20</v>
      </c>
      <c r="H31283">
        <v>0</v>
      </c>
      <c r="I31283">
        <v>0</v>
      </c>
      <c r="J31283">
        <v>0</v>
      </c>
      <c r="K31283">
        <v>0</v>
      </c>
      <c r="L31283">
        <v>0</v>
      </c>
      <c r="M31283">
        <v>5</v>
      </c>
      <c r="N31283">
        <v>39</v>
      </c>
      <c r="O31283">
        <v>0</v>
      </c>
      <c r="P31283">
        <v>0</v>
      </c>
      <c r="Q31283" t="str">
        <f t="shared" si="1954"/>
        <v>low</v>
      </c>
      <c r="R31283" t="str">
        <f t="shared" si="1955"/>
        <v>empty</v>
      </c>
    </row>
    <row r="31284" spans="1:18">
      <c r="A31284">
        <v>7096</v>
      </c>
      <c r="B31284" t="s">
        <v>5481</v>
      </c>
      <c r="C31284" s="1">
        <v>44197</v>
      </c>
      <c r="D31284">
        <v>197</v>
      </c>
      <c r="E31284">
        <f t="shared" si="1952"/>
        <v>190</v>
      </c>
      <c r="F31284">
        <v>27.934361690355299</v>
      </c>
      <c r="G31284">
        <f t="shared" si="1953"/>
        <v>20</v>
      </c>
      <c r="H31284">
        <v>0</v>
      </c>
      <c r="I31284">
        <v>0</v>
      </c>
      <c r="J31284">
        <v>0</v>
      </c>
      <c r="K31284">
        <v>0</v>
      </c>
      <c r="L31284">
        <v>0</v>
      </c>
      <c r="M31284">
        <v>30</v>
      </c>
      <c r="N31284">
        <v>120</v>
      </c>
      <c r="O31284">
        <v>0</v>
      </c>
      <c r="P31284">
        <v>1.45970916666666E-2</v>
      </c>
      <c r="Q31284" t="str">
        <f t="shared" si="1954"/>
        <v>low</v>
      </c>
      <c r="R31284" t="str">
        <f t="shared" si="1955"/>
        <v>empty</v>
      </c>
    </row>
    <row r="31285" spans="1:18">
      <c r="A31285">
        <v>38624</v>
      </c>
      <c r="B31285" t="s">
        <v>29671</v>
      </c>
      <c r="C31285" s="1">
        <v>44197</v>
      </c>
      <c r="D31285">
        <v>135</v>
      </c>
      <c r="E31285">
        <f t="shared" si="1952"/>
        <v>130</v>
      </c>
      <c r="F31285">
        <v>20.899157118518499</v>
      </c>
      <c r="G31285">
        <f t="shared" si="1953"/>
        <v>20</v>
      </c>
      <c r="H31285">
        <v>0</v>
      </c>
      <c r="I31285">
        <v>0</v>
      </c>
      <c r="J31285">
        <v>5.1851851851851802E-2</v>
      </c>
      <c r="K31285">
        <v>9.6296296296296297E-2</v>
      </c>
      <c r="L31285">
        <v>0</v>
      </c>
      <c r="M31285">
        <v>26</v>
      </c>
      <c r="N31285">
        <v>50</v>
      </c>
      <c r="O31285">
        <v>0</v>
      </c>
      <c r="P31285">
        <v>0</v>
      </c>
      <c r="Q31285" t="str">
        <f t="shared" si="1954"/>
        <v>low</v>
      </c>
      <c r="R31285" t="str">
        <f t="shared" si="1955"/>
        <v>busy</v>
      </c>
    </row>
    <row r="31286" spans="1:18">
      <c r="A31286">
        <v>41788</v>
      </c>
      <c r="B31286" t="s">
        <v>32098</v>
      </c>
      <c r="C31286" s="1">
        <v>44197</v>
      </c>
      <c r="D31286">
        <v>159</v>
      </c>
      <c r="E31286">
        <f t="shared" si="1952"/>
        <v>150</v>
      </c>
      <c r="F31286">
        <v>29.008511691823799</v>
      </c>
      <c r="G31286">
        <f t="shared" si="1953"/>
        <v>20</v>
      </c>
      <c r="H31286">
        <v>0</v>
      </c>
      <c r="I31286">
        <v>0</v>
      </c>
      <c r="J31286">
        <v>4.40251572327044E-2</v>
      </c>
      <c r="K31286">
        <v>0</v>
      </c>
      <c r="L31286">
        <v>0</v>
      </c>
      <c r="M31286">
        <v>60</v>
      </c>
      <c r="N31286">
        <v>120</v>
      </c>
      <c r="O31286">
        <v>0</v>
      </c>
      <c r="P31286">
        <v>0</v>
      </c>
      <c r="Q31286" t="str">
        <f t="shared" si="1954"/>
        <v>low</v>
      </c>
      <c r="R31286" t="str">
        <f t="shared" si="1955"/>
        <v>empty</v>
      </c>
    </row>
    <row r="31287" spans="1:18">
      <c r="A31287">
        <v>26706</v>
      </c>
      <c r="B31287" t="s">
        <v>20436</v>
      </c>
      <c r="C31287" s="1">
        <v>44197</v>
      </c>
      <c r="D31287">
        <v>50</v>
      </c>
      <c r="E31287">
        <f t="shared" si="1952"/>
        <v>50</v>
      </c>
      <c r="F31287">
        <v>30.58615472</v>
      </c>
      <c r="G31287">
        <f t="shared" si="1953"/>
        <v>30</v>
      </c>
      <c r="H31287">
        <v>0</v>
      </c>
      <c r="I31287">
        <v>0</v>
      </c>
      <c r="J31287">
        <v>0</v>
      </c>
      <c r="K31287">
        <v>0</v>
      </c>
      <c r="L31287">
        <v>0</v>
      </c>
      <c r="M31287">
        <v>0</v>
      </c>
      <c r="N31287">
        <v>35</v>
      </c>
      <c r="O31287">
        <v>0</v>
      </c>
      <c r="P31287">
        <v>0</v>
      </c>
      <c r="Q31287" t="str">
        <f t="shared" si="1954"/>
        <v>low</v>
      </c>
      <c r="R31287" t="str">
        <f t="shared" si="1955"/>
        <v>empty</v>
      </c>
    </row>
    <row r="31288" spans="1:18">
      <c r="A31288">
        <v>7321</v>
      </c>
      <c r="B31288" t="s">
        <v>5670</v>
      </c>
      <c r="C31288" s="1">
        <v>44197</v>
      </c>
      <c r="D31288">
        <v>52</v>
      </c>
      <c r="E31288">
        <f t="shared" si="1952"/>
        <v>50</v>
      </c>
      <c r="F31288">
        <v>22.604667769230701</v>
      </c>
      <c r="G31288">
        <f t="shared" si="1953"/>
        <v>20</v>
      </c>
      <c r="H31288">
        <v>0</v>
      </c>
      <c r="I31288">
        <v>0</v>
      </c>
      <c r="J31288">
        <v>5.7692307692307598E-2</v>
      </c>
      <c r="K31288">
        <v>1.9230769230769201E-2</v>
      </c>
      <c r="L31288">
        <v>0</v>
      </c>
      <c r="M31288">
        <v>4</v>
      </c>
      <c r="N31288">
        <v>14</v>
      </c>
      <c r="O31288">
        <v>0</v>
      </c>
      <c r="P31288">
        <v>0</v>
      </c>
      <c r="Q31288" t="str">
        <f t="shared" si="1954"/>
        <v>low</v>
      </c>
      <c r="R31288" t="str">
        <f t="shared" si="1955"/>
        <v>busy</v>
      </c>
    </row>
    <row r="31289" spans="1:18">
      <c r="A31289">
        <v>15981</v>
      </c>
      <c r="B31289" t="s">
        <v>12397</v>
      </c>
      <c r="C31289" s="1">
        <v>44197</v>
      </c>
      <c r="D31289">
        <v>197</v>
      </c>
      <c r="E31289">
        <f t="shared" si="1952"/>
        <v>190</v>
      </c>
      <c r="F31289">
        <v>38.970752918781699</v>
      </c>
      <c r="G31289">
        <f t="shared" si="1953"/>
        <v>30</v>
      </c>
      <c r="H31289">
        <v>0</v>
      </c>
      <c r="I31289">
        <v>0</v>
      </c>
      <c r="J31289">
        <v>5.0761421319796898E-3</v>
      </c>
      <c r="K31289">
        <v>2.5380710659898401E-2</v>
      </c>
      <c r="L31289">
        <v>0</v>
      </c>
      <c r="M31289">
        <v>86</v>
      </c>
      <c r="N31289">
        <v>128</v>
      </c>
      <c r="O31289">
        <v>0</v>
      </c>
      <c r="P31289">
        <v>2.2727265624999998E-3</v>
      </c>
      <c r="Q31289" t="str">
        <f t="shared" si="1954"/>
        <v>low</v>
      </c>
      <c r="R31289" t="str">
        <f t="shared" si="1955"/>
        <v>busy</v>
      </c>
    </row>
    <row r="31290" spans="1:18">
      <c r="A31290">
        <v>15723</v>
      </c>
      <c r="B31290" t="s">
        <v>12203</v>
      </c>
      <c r="C31290" s="1">
        <v>44197</v>
      </c>
      <c r="D31290">
        <v>114</v>
      </c>
      <c r="E31290">
        <f t="shared" si="1952"/>
        <v>110</v>
      </c>
      <c r="F31290">
        <v>22.890784728070098</v>
      </c>
      <c r="G31290">
        <f t="shared" si="1953"/>
        <v>20</v>
      </c>
      <c r="H31290">
        <v>0</v>
      </c>
      <c r="I31290">
        <v>0</v>
      </c>
      <c r="J31290">
        <v>1.7543859649122799E-2</v>
      </c>
      <c r="K31290">
        <v>0</v>
      </c>
      <c r="L31290">
        <v>0</v>
      </c>
      <c r="M31290">
        <v>52</v>
      </c>
      <c r="N31290">
        <v>79</v>
      </c>
      <c r="O31290">
        <v>0</v>
      </c>
      <c r="P31290">
        <v>0</v>
      </c>
      <c r="Q31290" t="str">
        <f t="shared" si="1954"/>
        <v>low</v>
      </c>
      <c r="R31290" t="str">
        <f t="shared" si="1955"/>
        <v>empty</v>
      </c>
    </row>
    <row r="31291" spans="1:18">
      <c r="A31291">
        <v>20524</v>
      </c>
      <c r="B31291" t="s">
        <v>15312</v>
      </c>
      <c r="C31291" s="1">
        <v>44197</v>
      </c>
      <c r="D31291">
        <v>211</v>
      </c>
      <c r="E31291">
        <f t="shared" si="1952"/>
        <v>210</v>
      </c>
      <c r="F31291">
        <v>63.365902805687099</v>
      </c>
      <c r="G31291">
        <f t="shared" si="1953"/>
        <v>60</v>
      </c>
      <c r="H31291">
        <v>0</v>
      </c>
      <c r="I31291">
        <v>0</v>
      </c>
      <c r="J31291">
        <v>4.7393364928909904E-3</v>
      </c>
      <c r="K31291">
        <v>0</v>
      </c>
      <c r="L31291">
        <v>0</v>
      </c>
      <c r="M31291">
        <v>13</v>
      </c>
      <c r="N31291">
        <v>152</v>
      </c>
      <c r="O31291">
        <v>0</v>
      </c>
      <c r="P31291">
        <v>0</v>
      </c>
      <c r="Q31291" t="str">
        <f t="shared" si="1954"/>
        <v>high</v>
      </c>
      <c r="R31291" t="str">
        <f t="shared" si="1955"/>
        <v>empty</v>
      </c>
    </row>
    <row r="31292" spans="1:18">
      <c r="A31292">
        <v>27259</v>
      </c>
      <c r="B31292" t="s">
        <v>20921</v>
      </c>
      <c r="C31292" s="1">
        <v>44197</v>
      </c>
      <c r="D31292">
        <v>68</v>
      </c>
      <c r="E31292">
        <f t="shared" si="1952"/>
        <v>60</v>
      </c>
      <c r="F31292">
        <v>21.0167863382352</v>
      </c>
      <c r="G31292">
        <f t="shared" si="1953"/>
        <v>20</v>
      </c>
      <c r="H31292">
        <v>0</v>
      </c>
      <c r="I31292">
        <v>0</v>
      </c>
      <c r="J31292">
        <v>2.94117647058823E-2</v>
      </c>
      <c r="K31292">
        <v>0.13235294117647001</v>
      </c>
      <c r="L31292">
        <v>0</v>
      </c>
      <c r="M31292">
        <v>1</v>
      </c>
      <c r="N31292">
        <v>13</v>
      </c>
      <c r="O31292">
        <v>0</v>
      </c>
      <c r="P31292">
        <v>0</v>
      </c>
      <c r="Q31292" t="str">
        <f t="shared" si="1954"/>
        <v>low</v>
      </c>
      <c r="R31292" t="str">
        <f t="shared" si="1955"/>
        <v>busy</v>
      </c>
    </row>
    <row r="31293" spans="1:18">
      <c r="A31293">
        <v>3788</v>
      </c>
      <c r="B31293" t="s">
        <v>2961</v>
      </c>
      <c r="C31293" s="1">
        <v>44197</v>
      </c>
      <c r="D31293">
        <v>89</v>
      </c>
      <c r="E31293">
        <f t="shared" si="1952"/>
        <v>80</v>
      </c>
      <c r="F31293">
        <v>32.033496853932498</v>
      </c>
      <c r="G31293">
        <f t="shared" si="1953"/>
        <v>30</v>
      </c>
      <c r="H31293">
        <v>0</v>
      </c>
      <c r="I31293">
        <v>0</v>
      </c>
      <c r="J31293">
        <v>0</v>
      </c>
      <c r="K31293">
        <v>1.12359550561797E-2</v>
      </c>
      <c r="L31293">
        <v>0</v>
      </c>
      <c r="M31293">
        <v>34</v>
      </c>
      <c r="N31293">
        <v>78</v>
      </c>
      <c r="O31293">
        <v>0</v>
      </c>
      <c r="P31293">
        <v>3.8179615384615298E-2</v>
      </c>
      <c r="Q31293" t="str">
        <f t="shared" si="1954"/>
        <v>low</v>
      </c>
      <c r="R31293" t="str">
        <f t="shared" si="1955"/>
        <v>busy</v>
      </c>
    </row>
    <row r="31294" spans="1:18">
      <c r="A31294">
        <v>15465</v>
      </c>
      <c r="B31294" t="s">
        <v>11980</v>
      </c>
      <c r="C31294" s="1">
        <v>44197</v>
      </c>
      <c r="D31294">
        <v>57</v>
      </c>
      <c r="E31294">
        <f t="shared" si="1952"/>
        <v>50</v>
      </c>
      <c r="F31294">
        <v>43.505543649122799</v>
      </c>
      <c r="G31294">
        <f t="shared" si="1953"/>
        <v>40</v>
      </c>
      <c r="H31294">
        <v>0</v>
      </c>
      <c r="I31294">
        <v>0</v>
      </c>
      <c r="J31294">
        <v>0</v>
      </c>
      <c r="K31294">
        <v>1.7543859649122799E-2</v>
      </c>
      <c r="L31294">
        <v>1.7543859649122799E-2</v>
      </c>
      <c r="M31294">
        <v>3</v>
      </c>
      <c r="N31294">
        <v>41</v>
      </c>
      <c r="O31294">
        <v>0</v>
      </c>
      <c r="P31294">
        <v>0</v>
      </c>
      <c r="Q31294" t="str">
        <f t="shared" si="1954"/>
        <v>low</v>
      </c>
      <c r="R31294" t="str">
        <f t="shared" si="1955"/>
        <v>busy</v>
      </c>
    </row>
    <row r="31295" spans="1:18">
      <c r="A31295">
        <v>37385</v>
      </c>
      <c r="B31295" t="s">
        <v>28621</v>
      </c>
      <c r="C31295" s="1">
        <v>44197</v>
      </c>
      <c r="D31295">
        <v>68</v>
      </c>
      <c r="E31295">
        <f t="shared" si="1952"/>
        <v>60</v>
      </c>
      <c r="F31295">
        <v>23.195441176470499</v>
      </c>
      <c r="G31295">
        <f t="shared" si="1953"/>
        <v>20</v>
      </c>
      <c r="H31295">
        <v>0</v>
      </c>
      <c r="I31295">
        <v>0</v>
      </c>
      <c r="J31295">
        <v>0</v>
      </c>
      <c r="K31295">
        <v>0</v>
      </c>
      <c r="L31295">
        <v>0</v>
      </c>
      <c r="M31295">
        <v>7</v>
      </c>
      <c r="N31295">
        <v>57</v>
      </c>
      <c r="O31295">
        <v>0</v>
      </c>
      <c r="P31295">
        <v>0.105263157894736</v>
      </c>
      <c r="Q31295" t="str">
        <f t="shared" si="1954"/>
        <v>low</v>
      </c>
      <c r="R31295" t="str">
        <f t="shared" si="1955"/>
        <v>empty</v>
      </c>
    </row>
    <row r="31296" spans="1:18">
      <c r="A31296">
        <v>40585</v>
      </c>
      <c r="B31296" t="s">
        <v>31076</v>
      </c>
      <c r="C31296" s="1">
        <v>44197</v>
      </c>
      <c r="D31296">
        <v>50</v>
      </c>
      <c r="E31296">
        <f t="shared" si="1952"/>
        <v>50</v>
      </c>
      <c r="F31296">
        <v>23.3905402</v>
      </c>
      <c r="G31296">
        <f t="shared" si="1953"/>
        <v>20</v>
      </c>
      <c r="H31296">
        <v>0</v>
      </c>
      <c r="I31296">
        <v>0</v>
      </c>
      <c r="J31296">
        <v>0</v>
      </c>
      <c r="K31296">
        <v>0.08</v>
      </c>
      <c r="L31296">
        <v>0</v>
      </c>
      <c r="M31296">
        <v>5</v>
      </c>
      <c r="N31296">
        <v>38</v>
      </c>
      <c r="O31296">
        <v>0</v>
      </c>
      <c r="P31296">
        <v>0.11184210526315699</v>
      </c>
      <c r="Q31296" t="str">
        <f t="shared" si="1954"/>
        <v>low</v>
      </c>
      <c r="R31296" t="str">
        <f t="shared" si="1955"/>
        <v>busy</v>
      </c>
    </row>
    <row r="31297" spans="1:18">
      <c r="A31297">
        <v>34828</v>
      </c>
      <c r="B31297" t="s">
        <v>26330</v>
      </c>
      <c r="C31297" s="1">
        <v>44197</v>
      </c>
      <c r="D31297">
        <v>190</v>
      </c>
      <c r="E31297">
        <f t="shared" si="1952"/>
        <v>190</v>
      </c>
      <c r="F31297">
        <v>20.055188315789401</v>
      </c>
      <c r="G31297">
        <f t="shared" si="1953"/>
        <v>20</v>
      </c>
      <c r="H31297">
        <v>2.6315789473684199E-2</v>
      </c>
      <c r="I31297">
        <v>0</v>
      </c>
      <c r="J31297">
        <v>2.1052631578947299E-2</v>
      </c>
      <c r="K31297">
        <v>0.20526315789473601</v>
      </c>
      <c r="L31297">
        <v>2.6315789473684199E-2</v>
      </c>
      <c r="M31297">
        <v>34</v>
      </c>
      <c r="N31297">
        <v>47</v>
      </c>
      <c r="O31297">
        <v>0</v>
      </c>
      <c r="P31297">
        <v>8.2891489361702105E-3</v>
      </c>
      <c r="Q31297" t="str">
        <f t="shared" si="1954"/>
        <v>low</v>
      </c>
      <c r="R31297" t="str">
        <f t="shared" si="1955"/>
        <v>busy</v>
      </c>
    </row>
    <row r="31298" spans="1:18">
      <c r="A31298">
        <v>15614</v>
      </c>
      <c r="B31298" t="s">
        <v>12107</v>
      </c>
      <c r="C31298" s="1">
        <v>44197</v>
      </c>
      <c r="D31298">
        <v>70</v>
      </c>
      <c r="E31298">
        <f t="shared" ref="E31298:E31361" si="1956">D31298-MOD(D31298,10)</f>
        <v>70</v>
      </c>
      <c r="F31298">
        <v>22.070850714285701</v>
      </c>
      <c r="G31298">
        <f t="shared" ref="G31298:G31361" si="1957">F31298-MOD(F31298,10)</f>
        <v>20</v>
      </c>
      <c r="H31298">
        <v>0</v>
      </c>
      <c r="I31298">
        <v>0</v>
      </c>
      <c r="J31298">
        <v>0</v>
      </c>
      <c r="K31298">
        <v>0</v>
      </c>
      <c r="L31298">
        <v>0</v>
      </c>
      <c r="M31298">
        <v>6</v>
      </c>
      <c r="N31298">
        <v>61</v>
      </c>
      <c r="O31298">
        <v>0</v>
      </c>
      <c r="P31298">
        <v>9.8360655737704902E-2</v>
      </c>
      <c r="Q31298" t="str">
        <f t="shared" ref="Q31298:Q31361" si="1958">IF(F31298&gt;50,"high","low")</f>
        <v>low</v>
      </c>
      <c r="R31298" t="str">
        <f t="shared" ref="R31298:R31361" si="1959">IF(AND(K31298=0,L31298=0),"empty", "busy")</f>
        <v>empty</v>
      </c>
    </row>
    <row r="31299" spans="1:18">
      <c r="A31299">
        <v>23142</v>
      </c>
      <c r="B31299" t="s">
        <v>17655</v>
      </c>
      <c r="C31299" s="1">
        <v>44197</v>
      </c>
      <c r="D31299">
        <v>50</v>
      </c>
      <c r="E31299">
        <f t="shared" si="1956"/>
        <v>50</v>
      </c>
      <c r="F31299">
        <v>23.269077500000002</v>
      </c>
      <c r="G31299">
        <f t="shared" si="1957"/>
        <v>20</v>
      </c>
      <c r="H31299">
        <v>0</v>
      </c>
      <c r="I31299">
        <v>0</v>
      </c>
      <c r="J31299">
        <v>0</v>
      </c>
      <c r="K31299">
        <v>0.02</v>
      </c>
      <c r="L31299">
        <v>0</v>
      </c>
      <c r="M31299">
        <v>3</v>
      </c>
      <c r="N31299">
        <v>39</v>
      </c>
      <c r="O31299">
        <v>0</v>
      </c>
      <c r="P31299">
        <v>0.112820512820512</v>
      </c>
      <c r="Q31299" t="str">
        <f t="shared" si="1958"/>
        <v>low</v>
      </c>
      <c r="R31299" t="str">
        <f t="shared" si="1959"/>
        <v>busy</v>
      </c>
    </row>
    <row r="31300" spans="1:18">
      <c r="A31300">
        <v>26705</v>
      </c>
      <c r="B31300" t="s">
        <v>20435</v>
      </c>
      <c r="C31300" s="1">
        <v>44197</v>
      </c>
      <c r="D31300">
        <v>54</v>
      </c>
      <c r="E31300">
        <f t="shared" si="1956"/>
        <v>50</v>
      </c>
      <c r="F31300">
        <v>28.0069904074074</v>
      </c>
      <c r="G31300">
        <f t="shared" si="1957"/>
        <v>20</v>
      </c>
      <c r="H31300">
        <v>0</v>
      </c>
      <c r="I31300">
        <v>0</v>
      </c>
      <c r="J31300">
        <v>0</v>
      </c>
      <c r="K31300">
        <v>1.85185185185185E-2</v>
      </c>
      <c r="L31300">
        <v>0</v>
      </c>
      <c r="M31300">
        <v>0</v>
      </c>
      <c r="N31300">
        <v>36</v>
      </c>
      <c r="O31300">
        <v>0</v>
      </c>
      <c r="P31300">
        <v>0</v>
      </c>
      <c r="Q31300" t="str">
        <f t="shared" si="1958"/>
        <v>low</v>
      </c>
      <c r="R31300" t="str">
        <f t="shared" si="1959"/>
        <v>busy</v>
      </c>
    </row>
    <row r="31301" spans="1:18">
      <c r="A31301">
        <v>1683</v>
      </c>
      <c r="B31301" t="s">
        <v>1453</v>
      </c>
      <c r="C31301" s="1">
        <v>44197</v>
      </c>
      <c r="D31301">
        <v>71</v>
      </c>
      <c r="E31301">
        <f t="shared" si="1956"/>
        <v>70</v>
      </c>
      <c r="F31301">
        <v>21.893523309859098</v>
      </c>
      <c r="G31301">
        <f t="shared" si="1957"/>
        <v>20</v>
      </c>
      <c r="H31301">
        <v>0</v>
      </c>
      <c r="I31301">
        <v>0</v>
      </c>
      <c r="J31301">
        <v>0</v>
      </c>
      <c r="K31301">
        <v>0</v>
      </c>
      <c r="L31301">
        <v>0</v>
      </c>
      <c r="M31301">
        <v>5</v>
      </c>
      <c r="N31301">
        <v>64</v>
      </c>
      <c r="O31301">
        <v>0</v>
      </c>
      <c r="P31301">
        <v>9.375E-2</v>
      </c>
      <c r="Q31301" t="str">
        <f t="shared" si="1958"/>
        <v>low</v>
      </c>
      <c r="R31301" t="str">
        <f t="shared" si="1959"/>
        <v>empty</v>
      </c>
    </row>
    <row r="31302" spans="1:18">
      <c r="A31302">
        <v>34606</v>
      </c>
      <c r="B31302" t="s">
        <v>26223</v>
      </c>
      <c r="C31302" s="1">
        <v>44197</v>
      </c>
      <c r="D31302">
        <v>178</v>
      </c>
      <c r="E31302">
        <f t="shared" si="1956"/>
        <v>170</v>
      </c>
      <c r="F31302">
        <v>32.509244275280899</v>
      </c>
      <c r="G31302">
        <f t="shared" si="1957"/>
        <v>30</v>
      </c>
      <c r="H31302">
        <v>5.6179775280898797E-3</v>
      </c>
      <c r="I31302">
        <v>0</v>
      </c>
      <c r="J31302">
        <v>5.6179775280898797E-3</v>
      </c>
      <c r="K31302">
        <v>1.68539325842696E-2</v>
      </c>
      <c r="L31302">
        <v>1.12359550561797E-2</v>
      </c>
      <c r="M31302">
        <v>30</v>
      </c>
      <c r="N31302">
        <v>127</v>
      </c>
      <c r="O31302">
        <v>0</v>
      </c>
      <c r="P31302">
        <v>4.1442204724409402E-3</v>
      </c>
      <c r="Q31302" t="str">
        <f t="shared" si="1958"/>
        <v>low</v>
      </c>
      <c r="R31302" t="str">
        <f t="shared" si="1959"/>
        <v>busy</v>
      </c>
    </row>
    <row r="31303" spans="1:18">
      <c r="A31303">
        <v>8053</v>
      </c>
      <c r="B31303" t="s">
        <v>6294</v>
      </c>
      <c r="C31303" s="1">
        <v>44197</v>
      </c>
      <c r="D31303">
        <v>204</v>
      </c>
      <c r="E31303">
        <f t="shared" si="1956"/>
        <v>200</v>
      </c>
      <c r="F31303">
        <v>31.655622191176398</v>
      </c>
      <c r="G31303">
        <f t="shared" si="1957"/>
        <v>30</v>
      </c>
      <c r="H31303">
        <v>0</v>
      </c>
      <c r="I31303">
        <v>0</v>
      </c>
      <c r="J31303">
        <v>0</v>
      </c>
      <c r="K31303">
        <v>4.9019607843137202E-3</v>
      </c>
      <c r="L31303">
        <v>0</v>
      </c>
      <c r="M31303">
        <v>31</v>
      </c>
      <c r="N31303">
        <v>158</v>
      </c>
      <c r="O31303">
        <v>0</v>
      </c>
      <c r="P31303">
        <v>0.103877449367088</v>
      </c>
      <c r="Q31303" t="str">
        <f t="shared" si="1958"/>
        <v>low</v>
      </c>
      <c r="R31303" t="str">
        <f t="shared" si="1959"/>
        <v>busy</v>
      </c>
    </row>
    <row r="31304" spans="1:18">
      <c r="A31304">
        <v>6442</v>
      </c>
      <c r="B31304" t="s">
        <v>4915</v>
      </c>
      <c r="C31304" s="1">
        <v>44197</v>
      </c>
      <c r="D31304">
        <v>50</v>
      </c>
      <c r="E31304">
        <f t="shared" si="1956"/>
        <v>50</v>
      </c>
      <c r="F31304">
        <v>22.911798520000001</v>
      </c>
      <c r="G31304">
        <f t="shared" si="1957"/>
        <v>20</v>
      </c>
      <c r="H31304">
        <v>0</v>
      </c>
      <c r="I31304">
        <v>0</v>
      </c>
      <c r="J31304">
        <v>0</v>
      </c>
      <c r="K31304">
        <v>0</v>
      </c>
      <c r="L31304">
        <v>0</v>
      </c>
      <c r="M31304">
        <v>1</v>
      </c>
      <c r="N31304">
        <v>40</v>
      </c>
      <c r="O31304">
        <v>0</v>
      </c>
      <c r="P31304">
        <v>0.12916667500000001</v>
      </c>
      <c r="Q31304" t="str">
        <f t="shared" si="1958"/>
        <v>low</v>
      </c>
      <c r="R31304" t="str">
        <f t="shared" si="1959"/>
        <v>empty</v>
      </c>
    </row>
    <row r="31305" spans="1:18">
      <c r="A31305">
        <v>25714</v>
      </c>
      <c r="B31305" t="s">
        <v>19599</v>
      </c>
      <c r="C31305" s="1">
        <v>44197</v>
      </c>
      <c r="D31305">
        <v>76</v>
      </c>
      <c r="E31305">
        <f t="shared" si="1956"/>
        <v>70</v>
      </c>
      <c r="F31305">
        <v>22.2134807894736</v>
      </c>
      <c r="G31305">
        <f t="shared" si="1957"/>
        <v>20</v>
      </c>
      <c r="H31305">
        <v>0</v>
      </c>
      <c r="I31305">
        <v>0</v>
      </c>
      <c r="J31305">
        <v>0</v>
      </c>
      <c r="K31305">
        <v>2.6315789473684199E-2</v>
      </c>
      <c r="L31305">
        <v>0</v>
      </c>
      <c r="M31305">
        <v>7</v>
      </c>
      <c r="N31305">
        <v>63</v>
      </c>
      <c r="O31305">
        <v>0</v>
      </c>
      <c r="P31305">
        <v>9.5238095238095205E-2</v>
      </c>
      <c r="Q31305" t="str">
        <f t="shared" si="1958"/>
        <v>low</v>
      </c>
      <c r="R31305" t="str">
        <f t="shared" si="1959"/>
        <v>busy</v>
      </c>
    </row>
    <row r="31306" spans="1:18">
      <c r="A31306">
        <v>21969</v>
      </c>
      <c r="B31306" t="s">
        <v>16512</v>
      </c>
      <c r="C31306" s="1">
        <v>44197</v>
      </c>
      <c r="D31306">
        <v>53</v>
      </c>
      <c r="E31306">
        <f t="shared" si="1956"/>
        <v>50</v>
      </c>
      <c r="F31306">
        <v>22.937452471698101</v>
      </c>
      <c r="G31306">
        <f t="shared" si="1957"/>
        <v>20</v>
      </c>
      <c r="H31306">
        <v>0</v>
      </c>
      <c r="I31306">
        <v>0</v>
      </c>
      <c r="J31306">
        <v>0</v>
      </c>
      <c r="K31306">
        <v>5.6603773584905599E-2</v>
      </c>
      <c r="L31306">
        <v>0</v>
      </c>
      <c r="M31306">
        <v>1</v>
      </c>
      <c r="N31306">
        <v>35</v>
      </c>
      <c r="O31306">
        <v>0</v>
      </c>
      <c r="P31306">
        <v>0</v>
      </c>
      <c r="Q31306" t="str">
        <f t="shared" si="1958"/>
        <v>low</v>
      </c>
      <c r="R31306" t="str">
        <f t="shared" si="1959"/>
        <v>busy</v>
      </c>
    </row>
    <row r="31307" spans="1:18">
      <c r="A31307">
        <v>29907</v>
      </c>
      <c r="B31307" t="s">
        <v>23110</v>
      </c>
      <c r="C31307" s="1">
        <v>44197</v>
      </c>
      <c r="D31307">
        <v>86</v>
      </c>
      <c r="E31307">
        <f t="shared" si="1956"/>
        <v>80</v>
      </c>
      <c r="F31307">
        <v>21.9057638255813</v>
      </c>
      <c r="G31307">
        <f t="shared" si="1957"/>
        <v>20</v>
      </c>
      <c r="H31307">
        <v>1.1627906976744099E-2</v>
      </c>
      <c r="I31307">
        <v>0</v>
      </c>
      <c r="J31307">
        <v>8.1395348837209294E-2</v>
      </c>
      <c r="K31307">
        <v>6.9767441860465101E-2</v>
      </c>
      <c r="L31307">
        <v>1.1627906976744099E-2</v>
      </c>
      <c r="M31307">
        <v>11</v>
      </c>
      <c r="N31307">
        <v>25</v>
      </c>
      <c r="O31307">
        <v>0</v>
      </c>
      <c r="P31307">
        <v>0</v>
      </c>
      <c r="Q31307" t="str">
        <f t="shared" si="1958"/>
        <v>low</v>
      </c>
      <c r="R31307" t="str">
        <f t="shared" si="1959"/>
        <v>busy</v>
      </c>
    </row>
    <row r="31308" spans="1:18">
      <c r="A31308">
        <v>7389</v>
      </c>
      <c r="B31308" t="s">
        <v>5734</v>
      </c>
      <c r="C31308" s="1">
        <v>44197</v>
      </c>
      <c r="D31308">
        <v>78</v>
      </c>
      <c r="E31308">
        <f t="shared" si="1956"/>
        <v>70</v>
      </c>
      <c r="F31308">
        <v>21.963836410256398</v>
      </c>
      <c r="G31308">
        <f t="shared" si="1957"/>
        <v>20</v>
      </c>
      <c r="H31308">
        <v>0</v>
      </c>
      <c r="I31308">
        <v>0</v>
      </c>
      <c r="J31308">
        <v>1.2820512820512799E-2</v>
      </c>
      <c r="K31308">
        <v>0.10256410256410201</v>
      </c>
      <c r="L31308">
        <v>0</v>
      </c>
      <c r="M31308">
        <v>3</v>
      </c>
      <c r="N31308">
        <v>12</v>
      </c>
      <c r="O31308">
        <v>0</v>
      </c>
      <c r="P31308">
        <v>0</v>
      </c>
      <c r="Q31308" t="str">
        <f t="shared" si="1958"/>
        <v>low</v>
      </c>
      <c r="R31308" t="str">
        <f t="shared" si="1959"/>
        <v>busy</v>
      </c>
    </row>
    <row r="31309" spans="1:18">
      <c r="A31309">
        <v>10515</v>
      </c>
      <c r="B31309" t="s">
        <v>8627</v>
      </c>
      <c r="C31309" s="1">
        <v>44197</v>
      </c>
      <c r="D31309">
        <v>82</v>
      </c>
      <c r="E31309">
        <f t="shared" si="1956"/>
        <v>80</v>
      </c>
      <c r="F31309">
        <v>35.061532426829203</v>
      </c>
      <c r="G31309">
        <f t="shared" si="1957"/>
        <v>30</v>
      </c>
      <c r="H31309">
        <v>0</v>
      </c>
      <c r="I31309">
        <v>0</v>
      </c>
      <c r="J31309">
        <v>0</v>
      </c>
      <c r="K31309">
        <v>0</v>
      </c>
      <c r="L31309">
        <v>0</v>
      </c>
      <c r="M31309">
        <v>6</v>
      </c>
      <c r="N31309">
        <v>75</v>
      </c>
      <c r="O31309">
        <v>0</v>
      </c>
      <c r="P31309">
        <v>9.9393999999999993E-3</v>
      </c>
      <c r="Q31309" t="str">
        <f t="shared" si="1958"/>
        <v>low</v>
      </c>
      <c r="R31309" t="str">
        <f t="shared" si="1959"/>
        <v>empty</v>
      </c>
    </row>
    <row r="31310" spans="1:18">
      <c r="A31310">
        <v>5840</v>
      </c>
      <c r="B31310" t="s">
        <v>4380</v>
      </c>
      <c r="C31310" s="1">
        <v>44197</v>
      </c>
      <c r="D31310">
        <v>80</v>
      </c>
      <c r="E31310">
        <f t="shared" si="1956"/>
        <v>80</v>
      </c>
      <c r="F31310">
        <v>21.643833637499998</v>
      </c>
      <c r="G31310">
        <f t="shared" si="1957"/>
        <v>20</v>
      </c>
      <c r="H31310">
        <v>0</v>
      </c>
      <c r="I31310">
        <v>0</v>
      </c>
      <c r="J31310">
        <v>0</v>
      </c>
      <c r="K31310">
        <v>0</v>
      </c>
      <c r="L31310">
        <v>0</v>
      </c>
      <c r="M31310">
        <v>6</v>
      </c>
      <c r="N31310">
        <v>62</v>
      </c>
      <c r="O31310">
        <v>0</v>
      </c>
      <c r="P31310">
        <v>8.0645161290322495E-2</v>
      </c>
      <c r="Q31310" t="str">
        <f t="shared" si="1958"/>
        <v>low</v>
      </c>
      <c r="R31310" t="str">
        <f t="shared" si="1959"/>
        <v>empty</v>
      </c>
    </row>
    <row r="31311" spans="1:18">
      <c r="A31311">
        <v>41787</v>
      </c>
      <c r="B31311" t="s">
        <v>32097</v>
      </c>
      <c r="C31311" s="1">
        <v>44197</v>
      </c>
      <c r="D31311">
        <v>157</v>
      </c>
      <c r="E31311">
        <f t="shared" si="1956"/>
        <v>150</v>
      </c>
      <c r="F31311">
        <v>32.2361955286624</v>
      </c>
      <c r="G31311">
        <f t="shared" si="1957"/>
        <v>30</v>
      </c>
      <c r="H31311">
        <v>0</v>
      </c>
      <c r="I31311">
        <v>0</v>
      </c>
      <c r="J31311">
        <v>2.54777070063694E-2</v>
      </c>
      <c r="K31311">
        <v>0</v>
      </c>
      <c r="L31311">
        <v>0</v>
      </c>
      <c r="M31311">
        <v>45</v>
      </c>
      <c r="N31311">
        <v>122</v>
      </c>
      <c r="O31311">
        <v>0</v>
      </c>
      <c r="P31311">
        <v>0</v>
      </c>
      <c r="Q31311" t="str">
        <f t="shared" si="1958"/>
        <v>low</v>
      </c>
      <c r="R31311" t="str">
        <f t="shared" si="1959"/>
        <v>empty</v>
      </c>
    </row>
    <row r="31312" spans="1:18">
      <c r="A31312">
        <v>8580</v>
      </c>
      <c r="B31312" t="s">
        <v>6725</v>
      </c>
      <c r="C31312" s="1">
        <v>44197</v>
      </c>
      <c r="D31312">
        <v>65</v>
      </c>
      <c r="E31312">
        <f t="shared" si="1956"/>
        <v>60</v>
      </c>
      <c r="F31312">
        <v>22.401692307692301</v>
      </c>
      <c r="G31312">
        <f t="shared" si="1957"/>
        <v>20</v>
      </c>
      <c r="H31312">
        <v>0</v>
      </c>
      <c r="I31312">
        <v>0</v>
      </c>
      <c r="J31312">
        <v>0</v>
      </c>
      <c r="K31312">
        <v>0</v>
      </c>
      <c r="L31312">
        <v>0</v>
      </c>
      <c r="M31312">
        <v>0</v>
      </c>
      <c r="N31312">
        <v>32</v>
      </c>
      <c r="O31312">
        <v>0</v>
      </c>
      <c r="P31312">
        <v>3.125E-2</v>
      </c>
      <c r="Q31312" t="str">
        <f t="shared" si="1958"/>
        <v>low</v>
      </c>
      <c r="R31312" t="str">
        <f t="shared" si="1959"/>
        <v>empty</v>
      </c>
    </row>
    <row r="31313" spans="1:18">
      <c r="A31313">
        <v>23115</v>
      </c>
      <c r="B31313" t="s">
        <v>17630</v>
      </c>
      <c r="C31313" s="1">
        <v>44197</v>
      </c>
      <c r="D31313">
        <v>53</v>
      </c>
      <c r="E31313">
        <f t="shared" si="1956"/>
        <v>50</v>
      </c>
      <c r="F31313">
        <v>19.459127433962198</v>
      </c>
      <c r="G31313">
        <f t="shared" si="1957"/>
        <v>10</v>
      </c>
      <c r="H31313">
        <v>0</v>
      </c>
      <c r="I31313">
        <v>0</v>
      </c>
      <c r="J31313">
        <v>1.8867924528301799E-2</v>
      </c>
      <c r="K31313">
        <v>0</v>
      </c>
      <c r="L31313">
        <v>0</v>
      </c>
      <c r="M31313">
        <v>6</v>
      </c>
      <c r="N31313">
        <v>31</v>
      </c>
      <c r="O31313">
        <v>0</v>
      </c>
      <c r="P31313">
        <v>0</v>
      </c>
      <c r="Q31313" t="str">
        <f t="shared" si="1958"/>
        <v>low</v>
      </c>
      <c r="R31313" t="str">
        <f t="shared" si="1959"/>
        <v>empty</v>
      </c>
    </row>
    <row r="31314" spans="1:18">
      <c r="A31314">
        <v>1686</v>
      </c>
      <c r="B31314" t="s">
        <v>1456</v>
      </c>
      <c r="C31314" s="1">
        <v>44197</v>
      </c>
      <c r="D31314">
        <v>64</v>
      </c>
      <c r="E31314">
        <f t="shared" si="1956"/>
        <v>60</v>
      </c>
      <c r="F31314">
        <v>22.538125000000001</v>
      </c>
      <c r="G31314">
        <f t="shared" si="1957"/>
        <v>20</v>
      </c>
      <c r="H31314">
        <v>0</v>
      </c>
      <c r="I31314">
        <v>0</v>
      </c>
      <c r="J31314">
        <v>0</v>
      </c>
      <c r="K31314">
        <v>0</v>
      </c>
      <c r="L31314">
        <v>0</v>
      </c>
      <c r="M31314">
        <v>0</v>
      </c>
      <c r="N31314">
        <v>40</v>
      </c>
      <c r="O31314">
        <v>0</v>
      </c>
      <c r="P31314">
        <v>3.7499999999999999E-2</v>
      </c>
      <c r="Q31314" t="str">
        <f t="shared" si="1958"/>
        <v>low</v>
      </c>
      <c r="R31314" t="str">
        <f t="shared" si="1959"/>
        <v>empty</v>
      </c>
    </row>
    <row r="31315" spans="1:18">
      <c r="A31315">
        <v>8579</v>
      </c>
      <c r="B31315" t="s">
        <v>6724</v>
      </c>
      <c r="C31315" s="1">
        <v>44197</v>
      </c>
      <c r="D31315">
        <v>70</v>
      </c>
      <c r="E31315">
        <f t="shared" si="1956"/>
        <v>70</v>
      </c>
      <c r="F31315">
        <v>22.254115142857099</v>
      </c>
      <c r="G31315">
        <f t="shared" si="1957"/>
        <v>20</v>
      </c>
      <c r="H31315">
        <v>0</v>
      </c>
      <c r="I31315">
        <v>0</v>
      </c>
      <c r="J31315">
        <v>0</v>
      </c>
      <c r="K31315">
        <v>0</v>
      </c>
      <c r="L31315">
        <v>0</v>
      </c>
      <c r="M31315">
        <v>3</v>
      </c>
      <c r="N31315">
        <v>62</v>
      </c>
      <c r="O31315">
        <v>0</v>
      </c>
      <c r="P31315">
        <v>8.0645161290322495E-2</v>
      </c>
      <c r="Q31315" t="str">
        <f t="shared" si="1958"/>
        <v>low</v>
      </c>
      <c r="R31315" t="str">
        <f t="shared" si="1959"/>
        <v>empty</v>
      </c>
    </row>
    <row r="31316" spans="1:18">
      <c r="A31316">
        <v>35348</v>
      </c>
      <c r="B31316" t="s">
        <v>26614</v>
      </c>
      <c r="C31316" s="1">
        <v>44197</v>
      </c>
      <c r="D31316">
        <v>101</v>
      </c>
      <c r="E31316">
        <f t="shared" si="1956"/>
        <v>100</v>
      </c>
      <c r="F31316">
        <v>55.228885811881099</v>
      </c>
      <c r="G31316">
        <f t="shared" si="1957"/>
        <v>50</v>
      </c>
      <c r="H31316">
        <v>0</v>
      </c>
      <c r="I31316">
        <v>0</v>
      </c>
      <c r="J31316">
        <v>0</v>
      </c>
      <c r="K31316">
        <v>0</v>
      </c>
      <c r="L31316">
        <v>0</v>
      </c>
      <c r="M31316">
        <v>9</v>
      </c>
      <c r="N31316">
        <v>77</v>
      </c>
      <c r="O31316">
        <v>0</v>
      </c>
      <c r="P31316">
        <v>1.8552857142857099E-3</v>
      </c>
      <c r="Q31316" t="str">
        <f t="shared" si="1958"/>
        <v>high</v>
      </c>
      <c r="R31316" t="str">
        <f t="shared" si="1959"/>
        <v>empty</v>
      </c>
    </row>
    <row r="31317" spans="1:18">
      <c r="A31317">
        <v>20967</v>
      </c>
      <c r="B31317" t="s">
        <v>15515</v>
      </c>
      <c r="C31317" s="1">
        <v>44197</v>
      </c>
      <c r="D31317">
        <v>56</v>
      </c>
      <c r="E31317">
        <f t="shared" si="1956"/>
        <v>50</v>
      </c>
      <c r="F31317">
        <v>24.867666035714201</v>
      </c>
      <c r="G31317">
        <f t="shared" si="1957"/>
        <v>20</v>
      </c>
      <c r="H31317">
        <v>0</v>
      </c>
      <c r="I31317">
        <v>0</v>
      </c>
      <c r="J31317">
        <v>0</v>
      </c>
      <c r="K31317">
        <v>0.14285714285714199</v>
      </c>
      <c r="L31317">
        <v>1.7857142857142801E-2</v>
      </c>
      <c r="M31317">
        <v>6</v>
      </c>
      <c r="N31317">
        <v>14</v>
      </c>
      <c r="O31317">
        <v>0</v>
      </c>
      <c r="P31317">
        <v>8.9285714285714194E-3</v>
      </c>
      <c r="Q31317" t="str">
        <f t="shared" si="1958"/>
        <v>low</v>
      </c>
      <c r="R31317" t="str">
        <f t="shared" si="1959"/>
        <v>busy</v>
      </c>
    </row>
    <row r="31318" spans="1:18">
      <c r="A31318">
        <v>22626</v>
      </c>
      <c r="B31318" t="s">
        <v>17151</v>
      </c>
      <c r="C31318" s="1">
        <v>44197</v>
      </c>
      <c r="D31318">
        <v>205</v>
      </c>
      <c r="E31318">
        <f t="shared" si="1956"/>
        <v>200</v>
      </c>
      <c r="F31318">
        <v>24.933406634146301</v>
      </c>
      <c r="G31318">
        <f t="shared" si="1957"/>
        <v>20</v>
      </c>
      <c r="H31318">
        <v>9.7560975609756097E-3</v>
      </c>
      <c r="I31318">
        <v>0</v>
      </c>
      <c r="J31318">
        <v>0</v>
      </c>
      <c r="K31318">
        <v>9.7560975609756101E-2</v>
      </c>
      <c r="L31318">
        <v>0</v>
      </c>
      <c r="M31318">
        <v>23</v>
      </c>
      <c r="N31318">
        <v>24</v>
      </c>
      <c r="O31318">
        <v>0</v>
      </c>
      <c r="P31318">
        <v>1.43448333333333E-2</v>
      </c>
      <c r="Q31318" t="str">
        <f t="shared" si="1958"/>
        <v>low</v>
      </c>
      <c r="R31318" t="str">
        <f t="shared" si="1959"/>
        <v>busy</v>
      </c>
    </row>
    <row r="31319" spans="1:18">
      <c r="A31319">
        <v>15615</v>
      </c>
      <c r="B31319" t="s">
        <v>12108</v>
      </c>
      <c r="C31319" s="1">
        <v>44197</v>
      </c>
      <c r="D31319">
        <v>71</v>
      </c>
      <c r="E31319">
        <f t="shared" si="1956"/>
        <v>70</v>
      </c>
      <c r="F31319">
        <v>22.128129338028099</v>
      </c>
      <c r="G31319">
        <f t="shared" si="1957"/>
        <v>20</v>
      </c>
      <c r="H31319">
        <v>0</v>
      </c>
      <c r="I31319">
        <v>0</v>
      </c>
      <c r="J31319">
        <v>0</v>
      </c>
      <c r="K31319">
        <v>0</v>
      </c>
      <c r="L31319">
        <v>0</v>
      </c>
      <c r="M31319">
        <v>3</v>
      </c>
      <c r="N31319">
        <v>60</v>
      </c>
      <c r="O31319">
        <v>0</v>
      </c>
      <c r="P31319">
        <v>7.4999999999999997E-2</v>
      </c>
      <c r="Q31319" t="str">
        <f t="shared" si="1958"/>
        <v>low</v>
      </c>
      <c r="R31319" t="str">
        <f t="shared" si="1959"/>
        <v>empty</v>
      </c>
    </row>
    <row r="31320" spans="1:18">
      <c r="A31320">
        <v>40266</v>
      </c>
      <c r="B31320" t="s">
        <v>30804</v>
      </c>
      <c r="C31320" s="1">
        <v>44197</v>
      </c>
      <c r="D31320">
        <v>233</v>
      </c>
      <c r="E31320">
        <f t="shared" si="1956"/>
        <v>230</v>
      </c>
      <c r="F31320">
        <v>26.2265362403433</v>
      </c>
      <c r="G31320">
        <f t="shared" si="1957"/>
        <v>20</v>
      </c>
      <c r="H31320">
        <v>4.29184549356223E-3</v>
      </c>
      <c r="I31320">
        <v>0</v>
      </c>
      <c r="J31320">
        <v>4.29184549356223E-3</v>
      </c>
      <c r="K31320">
        <v>0.11587982832618</v>
      </c>
      <c r="L31320">
        <v>8.58369098712446E-3</v>
      </c>
      <c r="M31320">
        <v>29</v>
      </c>
      <c r="N31320">
        <v>54</v>
      </c>
      <c r="O31320">
        <v>0</v>
      </c>
      <c r="P31320">
        <v>3.8648444444444402E-2</v>
      </c>
      <c r="Q31320" t="str">
        <f t="shared" si="1958"/>
        <v>low</v>
      </c>
      <c r="R31320" t="str">
        <f t="shared" si="1959"/>
        <v>busy</v>
      </c>
    </row>
    <row r="31321" spans="1:18">
      <c r="A31321">
        <v>29856</v>
      </c>
      <c r="B31321" t="s">
        <v>23063</v>
      </c>
      <c r="C31321" s="1">
        <v>44197</v>
      </c>
      <c r="D31321">
        <v>78</v>
      </c>
      <c r="E31321">
        <f t="shared" si="1956"/>
        <v>70</v>
      </c>
      <c r="F31321">
        <v>23.698189910256399</v>
      </c>
      <c r="G31321">
        <f t="shared" si="1957"/>
        <v>20</v>
      </c>
      <c r="H31321">
        <v>0</v>
      </c>
      <c r="I31321">
        <v>0</v>
      </c>
      <c r="J31321">
        <v>3.8461538461538401E-2</v>
      </c>
      <c r="K31321">
        <v>7.69230769230769E-2</v>
      </c>
      <c r="L31321">
        <v>0</v>
      </c>
      <c r="M31321">
        <v>6</v>
      </c>
      <c r="N31321">
        <v>25</v>
      </c>
      <c r="O31321">
        <v>0</v>
      </c>
      <c r="P31321">
        <v>0</v>
      </c>
      <c r="Q31321" t="str">
        <f t="shared" si="1958"/>
        <v>low</v>
      </c>
      <c r="R31321" t="str">
        <f t="shared" si="1959"/>
        <v>busy</v>
      </c>
    </row>
    <row r="31322" spans="1:18">
      <c r="A31322">
        <v>37279</v>
      </c>
      <c r="B31322" t="s">
        <v>28519</v>
      </c>
      <c r="C31322" s="1">
        <v>44197</v>
      </c>
      <c r="D31322">
        <v>68</v>
      </c>
      <c r="E31322">
        <f t="shared" si="1956"/>
        <v>60</v>
      </c>
      <c r="F31322">
        <v>20.923136676470499</v>
      </c>
      <c r="G31322">
        <f t="shared" si="1957"/>
        <v>20</v>
      </c>
      <c r="H31322">
        <v>0</v>
      </c>
      <c r="I31322">
        <v>0</v>
      </c>
      <c r="J31322">
        <v>8.8235294117646995E-2</v>
      </c>
      <c r="K31322">
        <v>2.94117647058823E-2</v>
      </c>
      <c r="L31322">
        <v>0</v>
      </c>
      <c r="M31322">
        <v>3</v>
      </c>
      <c r="N31322">
        <v>10</v>
      </c>
      <c r="O31322">
        <v>0</v>
      </c>
      <c r="P31322">
        <v>0</v>
      </c>
      <c r="Q31322" t="str">
        <f t="shared" si="1958"/>
        <v>low</v>
      </c>
      <c r="R31322" t="str">
        <f t="shared" si="1959"/>
        <v>busy</v>
      </c>
    </row>
    <row r="31323" spans="1:18">
      <c r="A31323">
        <v>40437</v>
      </c>
      <c r="B31323" t="s">
        <v>30956</v>
      </c>
      <c r="C31323" s="1">
        <v>44197</v>
      </c>
      <c r="D31323">
        <v>98</v>
      </c>
      <c r="E31323">
        <f t="shared" si="1956"/>
        <v>90</v>
      </c>
      <c r="F31323">
        <v>23.4656629183673</v>
      </c>
      <c r="G31323">
        <f t="shared" si="1957"/>
        <v>20</v>
      </c>
      <c r="H31323">
        <v>0</v>
      </c>
      <c r="I31323">
        <v>0</v>
      </c>
      <c r="J31323">
        <v>0</v>
      </c>
      <c r="K31323">
        <v>0</v>
      </c>
      <c r="L31323">
        <v>0</v>
      </c>
      <c r="M31323">
        <v>17</v>
      </c>
      <c r="N31323">
        <v>75</v>
      </c>
      <c r="O31323">
        <v>0</v>
      </c>
      <c r="P31323">
        <v>0</v>
      </c>
      <c r="Q31323" t="str">
        <f t="shared" si="1958"/>
        <v>low</v>
      </c>
      <c r="R31323" t="str">
        <f t="shared" si="1959"/>
        <v>empty</v>
      </c>
    </row>
    <row r="31324" spans="1:18">
      <c r="A31324">
        <v>34038</v>
      </c>
      <c r="B31324" t="s">
        <v>25964</v>
      </c>
      <c r="C31324" s="1">
        <v>44197</v>
      </c>
      <c r="D31324">
        <v>247</v>
      </c>
      <c r="E31324">
        <f t="shared" si="1956"/>
        <v>240</v>
      </c>
      <c r="F31324">
        <v>31.515515101214501</v>
      </c>
      <c r="G31324">
        <f t="shared" si="1957"/>
        <v>30</v>
      </c>
      <c r="H31324">
        <v>0</v>
      </c>
      <c r="I31324">
        <v>0</v>
      </c>
      <c r="J31324">
        <v>0</v>
      </c>
      <c r="K31324">
        <v>0</v>
      </c>
      <c r="L31324">
        <v>0</v>
      </c>
      <c r="M31324">
        <v>67</v>
      </c>
      <c r="N31324">
        <v>198</v>
      </c>
      <c r="O31324">
        <v>0</v>
      </c>
      <c r="P31324">
        <v>4.7641868686868601E-2</v>
      </c>
      <c r="Q31324" t="str">
        <f t="shared" si="1958"/>
        <v>low</v>
      </c>
      <c r="R31324" t="str">
        <f t="shared" si="1959"/>
        <v>empty</v>
      </c>
    </row>
    <row r="31325" spans="1:18">
      <c r="A31325">
        <v>42739</v>
      </c>
      <c r="B31325" t="s">
        <v>32869</v>
      </c>
      <c r="C31325" s="1">
        <v>44197</v>
      </c>
      <c r="D31325">
        <v>65</v>
      </c>
      <c r="E31325">
        <f t="shared" si="1956"/>
        <v>60</v>
      </c>
      <c r="F31325">
        <v>36.522313276923001</v>
      </c>
      <c r="G31325">
        <f t="shared" si="1957"/>
        <v>30</v>
      </c>
      <c r="H31325">
        <v>0</v>
      </c>
      <c r="I31325">
        <v>0</v>
      </c>
      <c r="J31325">
        <v>0</v>
      </c>
      <c r="K31325">
        <v>1.53846153846153E-2</v>
      </c>
      <c r="L31325">
        <v>0</v>
      </c>
      <c r="M31325">
        <v>11</v>
      </c>
      <c r="N31325">
        <v>52</v>
      </c>
      <c r="O31325">
        <v>0</v>
      </c>
      <c r="P31325">
        <v>3.23851538461538E-2</v>
      </c>
      <c r="Q31325" t="str">
        <f t="shared" si="1958"/>
        <v>low</v>
      </c>
      <c r="R31325" t="str">
        <f t="shared" si="1959"/>
        <v>busy</v>
      </c>
    </row>
    <row r="31326" spans="1:18">
      <c r="A31326">
        <v>14843</v>
      </c>
      <c r="B31326" t="s">
        <v>11435</v>
      </c>
      <c r="C31326" s="1">
        <v>44197</v>
      </c>
      <c r="D31326">
        <v>76</v>
      </c>
      <c r="E31326">
        <f t="shared" si="1956"/>
        <v>70</v>
      </c>
      <c r="F31326">
        <v>66.787845052631496</v>
      </c>
      <c r="G31326">
        <f t="shared" si="1957"/>
        <v>60</v>
      </c>
      <c r="H31326">
        <v>0</v>
      </c>
      <c r="I31326">
        <v>0</v>
      </c>
      <c r="J31326">
        <v>0</v>
      </c>
      <c r="K31326">
        <v>0</v>
      </c>
      <c r="L31326">
        <v>0</v>
      </c>
      <c r="M31326">
        <v>4</v>
      </c>
      <c r="N31326">
        <v>52</v>
      </c>
      <c r="O31326">
        <v>0</v>
      </c>
      <c r="P31326">
        <v>0</v>
      </c>
      <c r="Q31326" t="str">
        <f t="shared" si="1958"/>
        <v>high</v>
      </c>
      <c r="R31326" t="str">
        <f t="shared" si="1959"/>
        <v>empty</v>
      </c>
    </row>
    <row r="31327" spans="1:18">
      <c r="A31327">
        <v>10459</v>
      </c>
      <c r="B31327" t="s">
        <v>8572</v>
      </c>
      <c r="C31327" s="1">
        <v>44197</v>
      </c>
      <c r="D31327">
        <v>58</v>
      </c>
      <c r="E31327">
        <f t="shared" si="1956"/>
        <v>50</v>
      </c>
      <c r="F31327">
        <v>17.703382844827502</v>
      </c>
      <c r="G31327">
        <f t="shared" si="1957"/>
        <v>10</v>
      </c>
      <c r="H31327">
        <v>0</v>
      </c>
      <c r="I31327">
        <v>0</v>
      </c>
      <c r="J31327">
        <v>1.72413793103448E-2</v>
      </c>
      <c r="K31327">
        <v>0</v>
      </c>
      <c r="L31327">
        <v>0</v>
      </c>
      <c r="M31327">
        <v>18</v>
      </c>
      <c r="N31327">
        <v>37</v>
      </c>
      <c r="O31327">
        <v>0</v>
      </c>
      <c r="P31327">
        <v>0</v>
      </c>
      <c r="Q31327" t="str">
        <f t="shared" si="1958"/>
        <v>low</v>
      </c>
      <c r="R31327" t="str">
        <f t="shared" si="1959"/>
        <v>empty</v>
      </c>
    </row>
    <row r="31328" spans="1:18">
      <c r="A31328">
        <v>28525</v>
      </c>
      <c r="B31328" t="s">
        <v>21943</v>
      </c>
      <c r="C31328" s="1">
        <v>44197</v>
      </c>
      <c r="D31328">
        <v>58</v>
      </c>
      <c r="E31328">
        <f t="shared" si="1956"/>
        <v>50</v>
      </c>
      <c r="F31328">
        <v>21.5925778103448</v>
      </c>
      <c r="G31328">
        <f t="shared" si="1957"/>
        <v>20</v>
      </c>
      <c r="H31328">
        <v>0</v>
      </c>
      <c r="I31328">
        <v>0</v>
      </c>
      <c r="J31328">
        <v>0</v>
      </c>
      <c r="K31328">
        <v>1.72413793103448E-2</v>
      </c>
      <c r="L31328">
        <v>0</v>
      </c>
      <c r="M31328">
        <v>4</v>
      </c>
      <c r="N31328">
        <v>45</v>
      </c>
      <c r="O31328">
        <v>0</v>
      </c>
      <c r="P31328">
        <v>0.103703711111111</v>
      </c>
      <c r="Q31328" t="str">
        <f t="shared" si="1958"/>
        <v>low</v>
      </c>
      <c r="R31328" t="str">
        <f t="shared" si="1959"/>
        <v>busy</v>
      </c>
    </row>
    <row r="31329" spans="1:18">
      <c r="A31329">
        <v>4349</v>
      </c>
      <c r="B31329" t="s">
        <v>3373</v>
      </c>
      <c r="C31329" s="1">
        <v>44197</v>
      </c>
      <c r="D31329">
        <v>87</v>
      </c>
      <c r="E31329">
        <f t="shared" si="1956"/>
        <v>80</v>
      </c>
      <c r="F31329">
        <v>24.119188988505702</v>
      </c>
      <c r="G31329">
        <f t="shared" si="1957"/>
        <v>20</v>
      </c>
      <c r="H31329">
        <v>0</v>
      </c>
      <c r="I31329">
        <v>0</v>
      </c>
      <c r="J31329">
        <v>0</v>
      </c>
      <c r="K31329">
        <v>4.5977011494252797E-2</v>
      </c>
      <c r="L31329">
        <v>0</v>
      </c>
      <c r="M31329">
        <v>10</v>
      </c>
      <c r="N31329">
        <v>40</v>
      </c>
      <c r="O31329">
        <v>0</v>
      </c>
      <c r="P31329">
        <v>3.8961E-3</v>
      </c>
      <c r="Q31329" t="str">
        <f t="shared" si="1958"/>
        <v>low</v>
      </c>
      <c r="R31329" t="str">
        <f t="shared" si="1959"/>
        <v>busy</v>
      </c>
    </row>
    <row r="31330" spans="1:18">
      <c r="A31330">
        <v>6922</v>
      </c>
      <c r="B31330" t="s">
        <v>5328</v>
      </c>
      <c r="C31330" s="1">
        <v>44197</v>
      </c>
      <c r="D31330">
        <v>94</v>
      </c>
      <c r="E31330">
        <f t="shared" si="1956"/>
        <v>90</v>
      </c>
      <c r="F31330">
        <v>30.824943680851</v>
      </c>
      <c r="G31330">
        <f t="shared" si="1957"/>
        <v>30</v>
      </c>
      <c r="H31330">
        <v>0</v>
      </c>
      <c r="I31330">
        <v>0</v>
      </c>
      <c r="J31330">
        <v>0</v>
      </c>
      <c r="K31330">
        <v>0</v>
      </c>
      <c r="L31330">
        <v>0</v>
      </c>
      <c r="M31330">
        <v>32</v>
      </c>
      <c r="N31330">
        <v>65</v>
      </c>
      <c r="O31330">
        <v>0</v>
      </c>
      <c r="P31330">
        <v>5.1281999999999899E-3</v>
      </c>
      <c r="Q31330" t="str">
        <f t="shared" si="1958"/>
        <v>low</v>
      </c>
      <c r="R31330" t="str">
        <f t="shared" si="1959"/>
        <v>empty</v>
      </c>
    </row>
    <row r="31331" spans="1:18">
      <c r="A31331">
        <v>25715</v>
      </c>
      <c r="B31331" t="s">
        <v>19600</v>
      </c>
      <c r="C31331" s="1">
        <v>44197</v>
      </c>
      <c r="D31331">
        <v>60</v>
      </c>
      <c r="E31331">
        <f t="shared" si="1956"/>
        <v>60</v>
      </c>
      <c r="F31331">
        <v>21.327950916666602</v>
      </c>
      <c r="G31331">
        <f t="shared" si="1957"/>
        <v>20</v>
      </c>
      <c r="H31331">
        <v>0</v>
      </c>
      <c r="I31331">
        <v>0</v>
      </c>
      <c r="J31331">
        <v>0</v>
      </c>
      <c r="K31331">
        <v>1.6666666666666601E-2</v>
      </c>
      <c r="L31331">
        <v>0</v>
      </c>
      <c r="M31331">
        <v>6</v>
      </c>
      <c r="N31331">
        <v>44</v>
      </c>
      <c r="O31331">
        <v>0</v>
      </c>
      <c r="P31331">
        <v>8.5227272727272693E-2</v>
      </c>
      <c r="Q31331" t="str">
        <f t="shared" si="1958"/>
        <v>low</v>
      </c>
      <c r="R31331" t="str">
        <f t="shared" si="1959"/>
        <v>busy</v>
      </c>
    </row>
    <row r="31332" spans="1:18">
      <c r="A31332">
        <v>15817</v>
      </c>
      <c r="B31332" t="s">
        <v>12273</v>
      </c>
      <c r="C31332" s="1">
        <v>44197</v>
      </c>
      <c r="D31332">
        <v>103</v>
      </c>
      <c r="E31332">
        <f t="shared" si="1956"/>
        <v>100</v>
      </c>
      <c r="F31332">
        <v>36.250776349514503</v>
      </c>
      <c r="G31332">
        <f t="shared" si="1957"/>
        <v>30</v>
      </c>
      <c r="H31332">
        <v>0</v>
      </c>
      <c r="I31332">
        <v>0</v>
      </c>
      <c r="J31332">
        <v>0</v>
      </c>
      <c r="K31332">
        <v>1.94174757281553E-2</v>
      </c>
      <c r="L31332">
        <v>0</v>
      </c>
      <c r="M31332">
        <v>23</v>
      </c>
      <c r="N31332">
        <v>71</v>
      </c>
      <c r="O31332">
        <v>0</v>
      </c>
      <c r="P31332">
        <v>0</v>
      </c>
      <c r="Q31332" t="str">
        <f t="shared" si="1958"/>
        <v>low</v>
      </c>
      <c r="R31332" t="str">
        <f t="shared" si="1959"/>
        <v>busy</v>
      </c>
    </row>
    <row r="31333" spans="1:18">
      <c r="A31333">
        <v>28000</v>
      </c>
      <c r="B31333" t="s">
        <v>21524</v>
      </c>
      <c r="C31333" s="1">
        <v>44197</v>
      </c>
      <c r="D31333">
        <v>137</v>
      </c>
      <c r="E31333">
        <f t="shared" si="1956"/>
        <v>130</v>
      </c>
      <c r="F31333">
        <v>36.178288007299201</v>
      </c>
      <c r="G31333">
        <f t="shared" si="1957"/>
        <v>30</v>
      </c>
      <c r="H31333">
        <v>0</v>
      </c>
      <c r="I31333">
        <v>0</v>
      </c>
      <c r="J31333">
        <v>0</v>
      </c>
      <c r="K31333">
        <v>2.9197080291970798E-2</v>
      </c>
      <c r="L31333">
        <v>0</v>
      </c>
      <c r="M31333">
        <v>14</v>
      </c>
      <c r="N31333">
        <v>67</v>
      </c>
      <c r="O31333">
        <v>0</v>
      </c>
      <c r="P31333">
        <v>0</v>
      </c>
      <c r="Q31333" t="str">
        <f t="shared" si="1958"/>
        <v>low</v>
      </c>
      <c r="R31333" t="str">
        <f t="shared" si="1959"/>
        <v>busy</v>
      </c>
    </row>
    <row r="31334" spans="1:18">
      <c r="A31334">
        <v>29991</v>
      </c>
      <c r="B31334" t="s">
        <v>23181</v>
      </c>
      <c r="C31334" s="1">
        <v>44197</v>
      </c>
      <c r="D31334">
        <v>55</v>
      </c>
      <c r="E31334">
        <f t="shared" si="1956"/>
        <v>50</v>
      </c>
      <c r="F31334">
        <v>21.494192381818099</v>
      </c>
      <c r="G31334">
        <f t="shared" si="1957"/>
        <v>20</v>
      </c>
      <c r="H31334">
        <v>0</v>
      </c>
      <c r="I31334">
        <v>0</v>
      </c>
      <c r="J31334">
        <v>0</v>
      </c>
      <c r="K31334">
        <v>0</v>
      </c>
      <c r="L31334">
        <v>0</v>
      </c>
      <c r="M31334">
        <v>6</v>
      </c>
      <c r="N31334">
        <v>43</v>
      </c>
      <c r="O31334">
        <v>0</v>
      </c>
      <c r="P31334">
        <v>6.9767441860465101E-2</v>
      </c>
      <c r="Q31334" t="str">
        <f t="shared" si="1958"/>
        <v>low</v>
      </c>
      <c r="R31334" t="str">
        <f t="shared" si="1959"/>
        <v>empty</v>
      </c>
    </row>
    <row r="31335" spans="1:18">
      <c r="A31335">
        <v>29110</v>
      </c>
      <c r="B31335" t="s">
        <v>22424</v>
      </c>
      <c r="C31335" s="1">
        <v>44197</v>
      </c>
      <c r="D31335">
        <v>53</v>
      </c>
      <c r="E31335">
        <f t="shared" si="1956"/>
        <v>50</v>
      </c>
      <c r="F31335">
        <v>27.170080830188599</v>
      </c>
      <c r="G31335">
        <f t="shared" si="1957"/>
        <v>20</v>
      </c>
      <c r="H31335">
        <v>0</v>
      </c>
      <c r="I31335">
        <v>0</v>
      </c>
      <c r="J31335">
        <v>1.8867924528301799E-2</v>
      </c>
      <c r="K31335">
        <v>1.8867924528301799E-2</v>
      </c>
      <c r="L31335">
        <v>0</v>
      </c>
      <c r="M31335">
        <v>21</v>
      </c>
      <c r="N31335">
        <v>26</v>
      </c>
      <c r="O31335">
        <v>0</v>
      </c>
      <c r="P31335">
        <v>0</v>
      </c>
      <c r="Q31335" t="str">
        <f t="shared" si="1958"/>
        <v>low</v>
      </c>
      <c r="R31335" t="str">
        <f t="shared" si="1959"/>
        <v>busy</v>
      </c>
    </row>
    <row r="31336" spans="1:18">
      <c r="A31336">
        <v>41497</v>
      </c>
      <c r="B31336" t="s">
        <v>31847</v>
      </c>
      <c r="C31336" s="1">
        <v>44197</v>
      </c>
      <c r="D31336">
        <v>88</v>
      </c>
      <c r="E31336">
        <f t="shared" si="1956"/>
        <v>80</v>
      </c>
      <c r="F31336">
        <v>21.796264840909</v>
      </c>
      <c r="G31336">
        <f t="shared" si="1957"/>
        <v>20</v>
      </c>
      <c r="H31336">
        <v>0</v>
      </c>
      <c r="I31336">
        <v>0</v>
      </c>
      <c r="J31336">
        <v>2.27272727272727E-2</v>
      </c>
      <c r="K31336">
        <v>2.27272727272727E-2</v>
      </c>
      <c r="L31336">
        <v>0</v>
      </c>
      <c r="M31336">
        <v>2</v>
      </c>
      <c r="N31336">
        <v>22</v>
      </c>
      <c r="O31336">
        <v>0</v>
      </c>
      <c r="P31336">
        <v>4.54545454545454E-2</v>
      </c>
      <c r="Q31336" t="str">
        <f t="shared" si="1958"/>
        <v>low</v>
      </c>
      <c r="R31336" t="str">
        <f t="shared" si="1959"/>
        <v>busy</v>
      </c>
    </row>
    <row r="31337" spans="1:18">
      <c r="A31337">
        <v>25519</v>
      </c>
      <c r="B31337" t="s">
        <v>19484</v>
      </c>
      <c r="C31337" s="1">
        <v>44197</v>
      </c>
      <c r="D31337">
        <v>213</v>
      </c>
      <c r="E31337">
        <f t="shared" si="1956"/>
        <v>210</v>
      </c>
      <c r="F31337">
        <v>61.665786413145497</v>
      </c>
      <c r="G31337">
        <f t="shared" si="1957"/>
        <v>60</v>
      </c>
      <c r="H31337">
        <v>0</v>
      </c>
      <c r="I31337">
        <v>0</v>
      </c>
      <c r="J31337">
        <v>4.6948356807511703E-3</v>
      </c>
      <c r="K31337">
        <v>0</v>
      </c>
      <c r="L31337">
        <v>0</v>
      </c>
      <c r="M31337">
        <v>11</v>
      </c>
      <c r="N31337">
        <v>153</v>
      </c>
      <c r="O31337">
        <v>0</v>
      </c>
      <c r="P31337">
        <v>0</v>
      </c>
      <c r="Q31337" t="str">
        <f t="shared" si="1958"/>
        <v>high</v>
      </c>
      <c r="R31337" t="str">
        <f t="shared" si="1959"/>
        <v>empty</v>
      </c>
    </row>
    <row r="31338" spans="1:18">
      <c r="A31338">
        <v>34030</v>
      </c>
      <c r="B31338" t="s">
        <v>25961</v>
      </c>
      <c r="C31338" s="1">
        <v>44197</v>
      </c>
      <c r="D31338">
        <v>217</v>
      </c>
      <c r="E31338">
        <f t="shared" si="1956"/>
        <v>210</v>
      </c>
      <c r="F31338">
        <v>33.715725903225803</v>
      </c>
      <c r="G31338">
        <f t="shared" si="1957"/>
        <v>30</v>
      </c>
      <c r="H31338">
        <v>0</v>
      </c>
      <c r="I31338">
        <v>0</v>
      </c>
      <c r="J31338">
        <v>0</v>
      </c>
      <c r="K31338">
        <v>0</v>
      </c>
      <c r="L31338">
        <v>4.60829493087557E-3</v>
      </c>
      <c r="M31338">
        <v>27</v>
      </c>
      <c r="N31338">
        <v>172</v>
      </c>
      <c r="O31338">
        <v>0</v>
      </c>
      <c r="P31338">
        <v>1.86046511627906E-2</v>
      </c>
      <c r="Q31338" t="str">
        <f t="shared" si="1958"/>
        <v>low</v>
      </c>
      <c r="R31338" t="str">
        <f t="shared" si="1959"/>
        <v>busy</v>
      </c>
    </row>
    <row r="31339" spans="1:18">
      <c r="A31339">
        <v>28547</v>
      </c>
      <c r="B31339" t="s">
        <v>21957</v>
      </c>
      <c r="C31339" s="1">
        <v>44197</v>
      </c>
      <c r="D31339">
        <v>92</v>
      </c>
      <c r="E31339">
        <f t="shared" si="1956"/>
        <v>90</v>
      </c>
      <c r="F31339">
        <v>34.684259630434703</v>
      </c>
      <c r="G31339">
        <f t="shared" si="1957"/>
        <v>30</v>
      </c>
      <c r="H31339">
        <v>0</v>
      </c>
      <c r="I31339">
        <v>0</v>
      </c>
      <c r="J31339">
        <v>0</v>
      </c>
      <c r="K31339">
        <v>1.0869565217391301E-2</v>
      </c>
      <c r="L31339">
        <v>0</v>
      </c>
      <c r="M31339">
        <v>6</v>
      </c>
      <c r="N31339">
        <v>77</v>
      </c>
      <c r="O31339">
        <v>0</v>
      </c>
      <c r="P31339">
        <v>5.1948051948051903E-2</v>
      </c>
      <c r="Q31339" t="str">
        <f t="shared" si="1958"/>
        <v>low</v>
      </c>
      <c r="R31339" t="str">
        <f t="shared" si="1959"/>
        <v>busy</v>
      </c>
    </row>
    <row r="31340" spans="1:18">
      <c r="A31340">
        <v>7473</v>
      </c>
      <c r="B31340" t="s">
        <v>5815</v>
      </c>
      <c r="C31340" s="1">
        <v>44197</v>
      </c>
      <c r="D31340">
        <v>55</v>
      </c>
      <c r="E31340">
        <f t="shared" si="1956"/>
        <v>50</v>
      </c>
      <c r="F31340">
        <v>25.804128836363599</v>
      </c>
      <c r="G31340">
        <f t="shared" si="1957"/>
        <v>20</v>
      </c>
      <c r="H31340">
        <v>0</v>
      </c>
      <c r="I31340">
        <v>0</v>
      </c>
      <c r="J31340">
        <v>0</v>
      </c>
      <c r="K31340">
        <v>5.4545454545454501E-2</v>
      </c>
      <c r="L31340">
        <v>0</v>
      </c>
      <c r="M31340">
        <v>0</v>
      </c>
      <c r="N31340">
        <v>23</v>
      </c>
      <c r="O31340">
        <v>0</v>
      </c>
      <c r="P31340">
        <v>4.3478260869565202E-2</v>
      </c>
      <c r="Q31340" t="str">
        <f t="shared" si="1958"/>
        <v>low</v>
      </c>
      <c r="R31340" t="str">
        <f t="shared" si="1959"/>
        <v>busy</v>
      </c>
    </row>
    <row r="31341" spans="1:18">
      <c r="A31341">
        <v>35349</v>
      </c>
      <c r="B31341" t="s">
        <v>26615</v>
      </c>
      <c r="C31341" s="1">
        <v>44197</v>
      </c>
      <c r="D31341">
        <v>101</v>
      </c>
      <c r="E31341">
        <f t="shared" si="1956"/>
        <v>100</v>
      </c>
      <c r="F31341">
        <v>55.248230950495</v>
      </c>
      <c r="G31341">
        <f t="shared" si="1957"/>
        <v>50</v>
      </c>
      <c r="H31341">
        <v>0</v>
      </c>
      <c r="I31341">
        <v>0</v>
      </c>
      <c r="J31341">
        <v>0</v>
      </c>
      <c r="K31341">
        <v>0</v>
      </c>
      <c r="L31341">
        <v>0</v>
      </c>
      <c r="M31341">
        <v>11</v>
      </c>
      <c r="N31341">
        <v>78</v>
      </c>
      <c r="O31341">
        <v>0</v>
      </c>
      <c r="P31341">
        <v>0</v>
      </c>
      <c r="Q31341" t="str">
        <f t="shared" si="1958"/>
        <v>high</v>
      </c>
      <c r="R31341" t="str">
        <f t="shared" si="1959"/>
        <v>empty</v>
      </c>
    </row>
    <row r="31342" spans="1:18">
      <c r="A31342">
        <v>31745</v>
      </c>
      <c r="B31342" t="s">
        <v>24455</v>
      </c>
      <c r="C31342" s="1">
        <v>44197</v>
      </c>
      <c r="D31342">
        <v>110</v>
      </c>
      <c r="E31342">
        <f t="shared" si="1956"/>
        <v>110</v>
      </c>
      <c r="F31342">
        <v>81.408431427272703</v>
      </c>
      <c r="G31342">
        <f t="shared" si="1957"/>
        <v>80</v>
      </c>
      <c r="H31342">
        <v>0</v>
      </c>
      <c r="I31342">
        <v>0</v>
      </c>
      <c r="J31342">
        <v>0</v>
      </c>
      <c r="K31342">
        <v>0</v>
      </c>
      <c r="L31342">
        <v>0</v>
      </c>
      <c r="M31342">
        <v>10</v>
      </c>
      <c r="N31342">
        <v>69</v>
      </c>
      <c r="O31342">
        <v>0</v>
      </c>
      <c r="P31342">
        <v>4.1407826086956503E-3</v>
      </c>
      <c r="Q31342" t="str">
        <f t="shared" si="1958"/>
        <v>high</v>
      </c>
      <c r="R31342" t="str">
        <f t="shared" si="1959"/>
        <v>empty</v>
      </c>
    </row>
    <row r="31343" spans="1:18">
      <c r="A31343">
        <v>20395</v>
      </c>
      <c r="B31343" t="s">
        <v>15250</v>
      </c>
      <c r="C31343" s="1">
        <v>44197</v>
      </c>
      <c r="D31343">
        <v>117</v>
      </c>
      <c r="E31343">
        <f t="shared" si="1956"/>
        <v>110</v>
      </c>
      <c r="F31343">
        <v>60.222133897435803</v>
      </c>
      <c r="G31343">
        <f t="shared" si="1957"/>
        <v>60</v>
      </c>
      <c r="H31343">
        <v>0</v>
      </c>
      <c r="I31343">
        <v>0</v>
      </c>
      <c r="J31343">
        <v>0</v>
      </c>
      <c r="K31343">
        <v>0</v>
      </c>
      <c r="L31343">
        <v>0</v>
      </c>
      <c r="M31343">
        <v>1</v>
      </c>
      <c r="N31343">
        <v>78</v>
      </c>
      <c r="O31343">
        <v>0</v>
      </c>
      <c r="P31343">
        <v>0</v>
      </c>
      <c r="Q31343" t="str">
        <f t="shared" si="1958"/>
        <v>high</v>
      </c>
      <c r="R31343" t="str">
        <f t="shared" si="1959"/>
        <v>empty</v>
      </c>
    </row>
    <row r="31344" spans="1:18">
      <c r="A31344">
        <v>40715</v>
      </c>
      <c r="B31344" t="s">
        <v>31188</v>
      </c>
      <c r="C31344" s="1">
        <v>44197</v>
      </c>
      <c r="D31344">
        <v>92</v>
      </c>
      <c r="E31344">
        <f t="shared" si="1956"/>
        <v>90</v>
      </c>
      <c r="F31344">
        <v>20.892073510869501</v>
      </c>
      <c r="G31344">
        <f t="shared" si="1957"/>
        <v>20</v>
      </c>
      <c r="H31344">
        <v>8.6956521739130405E-2</v>
      </c>
      <c r="I31344">
        <v>0</v>
      </c>
      <c r="J31344">
        <v>4.3478260869565202E-2</v>
      </c>
      <c r="K31344">
        <v>0.17391304347826</v>
      </c>
      <c r="L31344">
        <v>0</v>
      </c>
      <c r="M31344">
        <v>11</v>
      </c>
      <c r="N31344">
        <v>22</v>
      </c>
      <c r="O31344">
        <v>0</v>
      </c>
      <c r="P31344">
        <v>0</v>
      </c>
      <c r="Q31344" t="str">
        <f t="shared" si="1958"/>
        <v>low</v>
      </c>
      <c r="R31344" t="str">
        <f t="shared" si="1959"/>
        <v>busy</v>
      </c>
    </row>
    <row r="31345" spans="1:18">
      <c r="A31345">
        <v>161</v>
      </c>
      <c r="B31345" t="s">
        <v>142</v>
      </c>
      <c r="C31345" s="1">
        <v>44197</v>
      </c>
      <c r="D31345">
        <v>72</v>
      </c>
      <c r="E31345">
        <f t="shared" si="1956"/>
        <v>70</v>
      </c>
      <c r="F31345">
        <v>20.388165069444401</v>
      </c>
      <c r="G31345">
        <f t="shared" si="1957"/>
        <v>20</v>
      </c>
      <c r="H31345">
        <v>0</v>
      </c>
      <c r="I31345">
        <v>0</v>
      </c>
      <c r="J31345">
        <v>0</v>
      </c>
      <c r="K31345">
        <v>0.31944444444444398</v>
      </c>
      <c r="L31345">
        <v>0</v>
      </c>
      <c r="M31345">
        <v>0</v>
      </c>
      <c r="N31345">
        <v>0</v>
      </c>
      <c r="O31345">
        <v>0</v>
      </c>
      <c r="P31345">
        <v>0</v>
      </c>
      <c r="Q31345" t="str">
        <f t="shared" si="1958"/>
        <v>low</v>
      </c>
      <c r="R31345" t="str">
        <f t="shared" si="1959"/>
        <v>busy</v>
      </c>
    </row>
    <row r="31346" spans="1:18">
      <c r="A31346">
        <v>10819</v>
      </c>
      <c r="B31346" t="s">
        <v>8925</v>
      </c>
      <c r="C31346" s="1">
        <v>44197</v>
      </c>
      <c r="D31346">
        <v>51</v>
      </c>
      <c r="E31346">
        <f t="shared" si="1956"/>
        <v>50</v>
      </c>
      <c r="F31346">
        <v>21.309880588235199</v>
      </c>
      <c r="G31346">
        <f t="shared" si="1957"/>
        <v>20</v>
      </c>
      <c r="H31346">
        <v>0</v>
      </c>
      <c r="I31346">
        <v>0</v>
      </c>
      <c r="J31346">
        <v>0</v>
      </c>
      <c r="K31346">
        <v>3.9215686274509803E-2</v>
      </c>
      <c r="L31346">
        <v>0</v>
      </c>
      <c r="M31346">
        <v>4</v>
      </c>
      <c r="N31346">
        <v>27</v>
      </c>
      <c r="O31346">
        <v>0</v>
      </c>
      <c r="P31346">
        <v>2.1164037037036999E-2</v>
      </c>
      <c r="Q31346" t="str">
        <f t="shared" si="1958"/>
        <v>low</v>
      </c>
      <c r="R31346" t="str">
        <f t="shared" si="1959"/>
        <v>busy</v>
      </c>
    </row>
    <row r="31347" spans="1:18">
      <c r="A31347">
        <v>12857</v>
      </c>
      <c r="B31347" t="s">
        <v>10394</v>
      </c>
      <c r="C31347" s="1">
        <v>44197</v>
      </c>
      <c r="D31347">
        <v>174</v>
      </c>
      <c r="E31347">
        <f t="shared" si="1956"/>
        <v>170</v>
      </c>
      <c r="F31347">
        <v>19.3160258965517</v>
      </c>
      <c r="G31347">
        <f t="shared" si="1957"/>
        <v>10</v>
      </c>
      <c r="H31347">
        <v>1.72413793103448E-2</v>
      </c>
      <c r="I31347">
        <v>0</v>
      </c>
      <c r="J31347">
        <v>4.5977011494252797E-2</v>
      </c>
      <c r="K31347">
        <v>0.20114942528735599</v>
      </c>
      <c r="L31347">
        <v>0</v>
      </c>
      <c r="M31347">
        <v>12</v>
      </c>
      <c r="N31347">
        <v>17</v>
      </c>
      <c r="O31347">
        <v>0</v>
      </c>
      <c r="P31347">
        <v>6.2745294117646996E-3</v>
      </c>
      <c r="Q31347" t="str">
        <f t="shared" si="1958"/>
        <v>low</v>
      </c>
      <c r="R31347" t="str">
        <f t="shared" si="1959"/>
        <v>busy</v>
      </c>
    </row>
    <row r="31348" spans="1:18">
      <c r="A31348">
        <v>40615</v>
      </c>
      <c r="B31348" t="s">
        <v>31102</v>
      </c>
      <c r="C31348" s="1">
        <v>44197</v>
      </c>
      <c r="D31348">
        <v>57</v>
      </c>
      <c r="E31348">
        <f t="shared" si="1956"/>
        <v>50</v>
      </c>
      <c r="F31348">
        <v>29.998256842105199</v>
      </c>
      <c r="G31348">
        <f t="shared" si="1957"/>
        <v>20</v>
      </c>
      <c r="H31348">
        <v>0</v>
      </c>
      <c r="I31348">
        <v>0</v>
      </c>
      <c r="J31348">
        <v>0</v>
      </c>
      <c r="K31348">
        <v>8.7719298245614002E-2</v>
      </c>
      <c r="L31348">
        <v>0</v>
      </c>
      <c r="M31348">
        <v>12</v>
      </c>
      <c r="N31348">
        <v>31</v>
      </c>
      <c r="O31348">
        <v>0</v>
      </c>
      <c r="P31348">
        <v>6.3807096774193498E-3</v>
      </c>
      <c r="Q31348" t="str">
        <f t="shared" si="1958"/>
        <v>low</v>
      </c>
      <c r="R31348" t="str">
        <f t="shared" si="1959"/>
        <v>busy</v>
      </c>
    </row>
    <row r="31349" spans="1:18">
      <c r="A31349">
        <v>4505</v>
      </c>
      <c r="B31349" t="s">
        <v>3496</v>
      </c>
      <c r="C31349" s="1">
        <v>44197</v>
      </c>
      <c r="D31349">
        <v>59</v>
      </c>
      <c r="E31349">
        <f t="shared" si="1956"/>
        <v>50</v>
      </c>
      <c r="F31349">
        <v>31.094493016949102</v>
      </c>
      <c r="G31349">
        <f t="shared" si="1957"/>
        <v>30</v>
      </c>
      <c r="H31349">
        <v>0</v>
      </c>
      <c r="I31349">
        <v>0</v>
      </c>
      <c r="J31349">
        <v>0</v>
      </c>
      <c r="K31349">
        <v>1.6949152542372801E-2</v>
      </c>
      <c r="L31349">
        <v>0</v>
      </c>
      <c r="M31349">
        <v>20</v>
      </c>
      <c r="N31349">
        <v>24</v>
      </c>
      <c r="O31349">
        <v>0</v>
      </c>
      <c r="P31349">
        <v>1.9841250000000001E-2</v>
      </c>
      <c r="Q31349" t="str">
        <f t="shared" si="1958"/>
        <v>low</v>
      </c>
      <c r="R31349" t="str">
        <f t="shared" si="1959"/>
        <v>busy</v>
      </c>
    </row>
    <row r="31350" spans="1:18">
      <c r="A31350">
        <v>25481</v>
      </c>
      <c r="B31350" t="s">
        <v>19463</v>
      </c>
      <c r="C31350" s="1">
        <v>44197</v>
      </c>
      <c r="D31350">
        <v>106</v>
      </c>
      <c r="E31350">
        <f t="shared" si="1956"/>
        <v>100</v>
      </c>
      <c r="F31350">
        <v>58.565607537735801</v>
      </c>
      <c r="G31350">
        <f t="shared" si="1957"/>
        <v>50</v>
      </c>
      <c r="H31350">
        <v>0</v>
      </c>
      <c r="I31350">
        <v>0</v>
      </c>
      <c r="J31350">
        <v>9.4339622641509396E-3</v>
      </c>
      <c r="K31350">
        <v>0</v>
      </c>
      <c r="L31350">
        <v>0</v>
      </c>
      <c r="M31350">
        <v>3</v>
      </c>
      <c r="N31350">
        <v>74</v>
      </c>
      <c r="O31350">
        <v>0</v>
      </c>
      <c r="P31350">
        <v>0</v>
      </c>
      <c r="Q31350" t="str">
        <f t="shared" si="1958"/>
        <v>high</v>
      </c>
      <c r="R31350" t="str">
        <f t="shared" si="1959"/>
        <v>empty</v>
      </c>
    </row>
    <row r="31351" spans="1:18">
      <c r="A31351">
        <v>13185</v>
      </c>
      <c r="B31351" t="s">
        <v>10557</v>
      </c>
      <c r="C31351" s="1">
        <v>44197</v>
      </c>
      <c r="D31351">
        <v>261</v>
      </c>
      <c r="E31351">
        <f t="shared" si="1956"/>
        <v>260</v>
      </c>
      <c r="F31351">
        <v>31.991886406130199</v>
      </c>
      <c r="G31351">
        <f t="shared" si="1957"/>
        <v>30</v>
      </c>
      <c r="H31351">
        <v>0</v>
      </c>
      <c r="I31351">
        <v>0</v>
      </c>
      <c r="J31351">
        <v>0</v>
      </c>
      <c r="K31351">
        <v>0</v>
      </c>
      <c r="L31351">
        <v>0</v>
      </c>
      <c r="M31351">
        <v>21</v>
      </c>
      <c r="N31351">
        <v>209</v>
      </c>
      <c r="O31351">
        <v>0</v>
      </c>
      <c r="P31351">
        <v>1.29186602870813E-2</v>
      </c>
      <c r="Q31351" t="str">
        <f t="shared" si="1958"/>
        <v>low</v>
      </c>
      <c r="R31351" t="str">
        <f t="shared" si="1959"/>
        <v>empty</v>
      </c>
    </row>
    <row r="31352" spans="1:18">
      <c r="A31352">
        <v>33728</v>
      </c>
      <c r="B31352" t="s">
        <v>25779</v>
      </c>
      <c r="C31352" s="1">
        <v>44197</v>
      </c>
      <c r="D31352">
        <v>203</v>
      </c>
      <c r="E31352">
        <f t="shared" si="1956"/>
        <v>200</v>
      </c>
      <c r="F31352">
        <v>58.4290367980295</v>
      </c>
      <c r="G31352">
        <f t="shared" si="1957"/>
        <v>50</v>
      </c>
      <c r="H31352">
        <v>0</v>
      </c>
      <c r="I31352">
        <v>0</v>
      </c>
      <c r="J31352">
        <v>4.9261083743842296E-3</v>
      </c>
      <c r="K31352">
        <v>0</v>
      </c>
      <c r="L31352">
        <v>0</v>
      </c>
      <c r="M31352">
        <v>8</v>
      </c>
      <c r="N31352">
        <v>174</v>
      </c>
      <c r="O31352">
        <v>0</v>
      </c>
      <c r="P31352">
        <v>2.5213339080459699E-2</v>
      </c>
      <c r="Q31352" t="str">
        <f t="shared" si="1958"/>
        <v>high</v>
      </c>
      <c r="R31352" t="str">
        <f t="shared" si="1959"/>
        <v>empty</v>
      </c>
    </row>
    <row r="31353" spans="1:18">
      <c r="A31353">
        <v>13106</v>
      </c>
      <c r="B31353" t="s">
        <v>10521</v>
      </c>
      <c r="C31353" s="1">
        <v>44197</v>
      </c>
      <c r="D31353">
        <v>97</v>
      </c>
      <c r="E31353">
        <f t="shared" si="1956"/>
        <v>90</v>
      </c>
      <c r="F31353">
        <v>36.4688010103092</v>
      </c>
      <c r="G31353">
        <f t="shared" si="1957"/>
        <v>30</v>
      </c>
      <c r="H31353">
        <v>0</v>
      </c>
      <c r="I31353">
        <v>0</v>
      </c>
      <c r="J31353">
        <v>0</v>
      </c>
      <c r="K31353">
        <v>6.1855670103092703E-2</v>
      </c>
      <c r="L31353">
        <v>0</v>
      </c>
      <c r="M31353">
        <v>7</v>
      </c>
      <c r="N31353">
        <v>61</v>
      </c>
      <c r="O31353">
        <v>0</v>
      </c>
      <c r="P31353">
        <v>0</v>
      </c>
      <c r="Q31353" t="str">
        <f t="shared" si="1958"/>
        <v>low</v>
      </c>
      <c r="R31353" t="str">
        <f t="shared" si="1959"/>
        <v>busy</v>
      </c>
    </row>
    <row r="31354" spans="1:18">
      <c r="A31354">
        <v>28529</v>
      </c>
      <c r="B31354" t="s">
        <v>21946</v>
      </c>
      <c r="C31354" s="1">
        <v>44197</v>
      </c>
      <c r="D31354">
        <v>102</v>
      </c>
      <c r="E31354">
        <f t="shared" si="1956"/>
        <v>100</v>
      </c>
      <c r="F31354">
        <v>23.876001598039199</v>
      </c>
      <c r="G31354">
        <f t="shared" si="1957"/>
        <v>20</v>
      </c>
      <c r="H31354">
        <v>0</v>
      </c>
      <c r="I31354">
        <v>0</v>
      </c>
      <c r="J31354">
        <v>3.9215686274509803E-2</v>
      </c>
      <c r="K31354">
        <v>1.9607843137254902E-2</v>
      </c>
      <c r="L31354">
        <v>0</v>
      </c>
      <c r="M31354">
        <v>19</v>
      </c>
      <c r="N31354">
        <v>72</v>
      </c>
      <c r="O31354">
        <v>0</v>
      </c>
      <c r="P31354">
        <v>0</v>
      </c>
      <c r="Q31354" t="str">
        <f t="shared" si="1958"/>
        <v>low</v>
      </c>
      <c r="R31354" t="str">
        <f t="shared" si="1959"/>
        <v>busy</v>
      </c>
    </row>
    <row r="31355" spans="1:18">
      <c r="A31355">
        <v>26235</v>
      </c>
      <c r="B31355" t="s">
        <v>20056</v>
      </c>
      <c r="C31355" s="1">
        <v>44197</v>
      </c>
      <c r="D31355">
        <v>110</v>
      </c>
      <c r="E31355">
        <f t="shared" si="1956"/>
        <v>110</v>
      </c>
      <c r="F31355">
        <v>30.622993236363602</v>
      </c>
      <c r="G31355">
        <f t="shared" si="1957"/>
        <v>30</v>
      </c>
      <c r="H31355">
        <v>0</v>
      </c>
      <c r="I31355">
        <v>0</v>
      </c>
      <c r="J31355">
        <v>1.8181818181818101E-2</v>
      </c>
      <c r="K31355">
        <v>1.8181818181818101E-2</v>
      </c>
      <c r="L31355">
        <v>0</v>
      </c>
      <c r="M31355">
        <v>44</v>
      </c>
      <c r="N31355">
        <v>84</v>
      </c>
      <c r="O31355">
        <v>0</v>
      </c>
      <c r="P31355">
        <v>2.06534285714285E-2</v>
      </c>
      <c r="Q31355" t="str">
        <f t="shared" si="1958"/>
        <v>low</v>
      </c>
      <c r="R31355" t="str">
        <f t="shared" si="1959"/>
        <v>busy</v>
      </c>
    </row>
    <row r="31356" spans="1:18">
      <c r="A31356">
        <v>40814</v>
      </c>
      <c r="B31356" t="s">
        <v>31259</v>
      </c>
      <c r="C31356" s="1">
        <v>44197</v>
      </c>
      <c r="D31356">
        <v>111</v>
      </c>
      <c r="E31356">
        <f t="shared" si="1956"/>
        <v>110</v>
      </c>
      <c r="F31356">
        <v>44.492510270270202</v>
      </c>
      <c r="G31356">
        <f t="shared" si="1957"/>
        <v>40</v>
      </c>
      <c r="H31356">
        <v>0</v>
      </c>
      <c r="I31356">
        <v>0</v>
      </c>
      <c r="J31356">
        <v>0</v>
      </c>
      <c r="K31356">
        <v>0</v>
      </c>
      <c r="L31356">
        <v>0</v>
      </c>
      <c r="M31356">
        <v>47</v>
      </c>
      <c r="N31356">
        <v>79</v>
      </c>
      <c r="O31356">
        <v>0</v>
      </c>
      <c r="P31356">
        <v>0</v>
      </c>
      <c r="Q31356" t="str">
        <f t="shared" si="1958"/>
        <v>low</v>
      </c>
      <c r="R31356" t="str">
        <f t="shared" si="1959"/>
        <v>empty</v>
      </c>
    </row>
    <row r="31357" spans="1:18">
      <c r="A31357">
        <v>35444</v>
      </c>
      <c r="B31357" t="s">
        <v>26710</v>
      </c>
      <c r="C31357" s="1">
        <v>44197</v>
      </c>
      <c r="D31357">
        <v>98</v>
      </c>
      <c r="E31357">
        <f t="shared" si="1956"/>
        <v>90</v>
      </c>
      <c r="F31357">
        <v>26.932245081632601</v>
      </c>
      <c r="G31357">
        <f t="shared" si="1957"/>
        <v>20</v>
      </c>
      <c r="H31357">
        <v>0</v>
      </c>
      <c r="I31357">
        <v>0</v>
      </c>
      <c r="J31357">
        <v>1.0204081632653E-2</v>
      </c>
      <c r="K31357">
        <v>2.04081632653061E-2</v>
      </c>
      <c r="L31357">
        <v>0</v>
      </c>
      <c r="M31357">
        <v>8</v>
      </c>
      <c r="N31357">
        <v>10</v>
      </c>
      <c r="O31357">
        <v>0</v>
      </c>
      <c r="P31357">
        <v>0</v>
      </c>
      <c r="Q31357" t="str">
        <f t="shared" si="1958"/>
        <v>low</v>
      </c>
      <c r="R31357" t="str">
        <f t="shared" si="1959"/>
        <v>busy</v>
      </c>
    </row>
    <row r="31358" spans="1:18">
      <c r="A31358">
        <v>13184</v>
      </c>
      <c r="B31358" t="s">
        <v>10556</v>
      </c>
      <c r="C31358" s="1">
        <v>44197</v>
      </c>
      <c r="D31358">
        <v>261</v>
      </c>
      <c r="E31358">
        <f t="shared" si="1956"/>
        <v>260</v>
      </c>
      <c r="F31358">
        <v>31.156472777777701</v>
      </c>
      <c r="G31358">
        <f t="shared" si="1957"/>
        <v>30</v>
      </c>
      <c r="H31358">
        <v>0</v>
      </c>
      <c r="I31358">
        <v>0</v>
      </c>
      <c r="J31358">
        <v>0</v>
      </c>
      <c r="K31358">
        <v>3.83141762452107E-3</v>
      </c>
      <c r="L31358">
        <v>3.83141762452107E-3</v>
      </c>
      <c r="M31358">
        <v>15</v>
      </c>
      <c r="N31358">
        <v>199</v>
      </c>
      <c r="O31358">
        <v>0</v>
      </c>
      <c r="P31358">
        <v>3.7688442211055201E-3</v>
      </c>
      <c r="Q31358" t="str">
        <f t="shared" si="1958"/>
        <v>low</v>
      </c>
      <c r="R31358" t="str">
        <f t="shared" si="1959"/>
        <v>busy</v>
      </c>
    </row>
    <row r="31359" spans="1:18">
      <c r="A31359">
        <v>10458</v>
      </c>
      <c r="B31359" t="s">
        <v>8571</v>
      </c>
      <c r="C31359" s="1">
        <v>44197</v>
      </c>
      <c r="D31359">
        <v>112</v>
      </c>
      <c r="E31359">
        <f t="shared" si="1956"/>
        <v>110</v>
      </c>
      <c r="F31359">
        <v>24.840960901785699</v>
      </c>
      <c r="G31359">
        <f t="shared" si="1957"/>
        <v>20</v>
      </c>
      <c r="H31359">
        <v>0</v>
      </c>
      <c r="I31359">
        <v>0</v>
      </c>
      <c r="J31359">
        <v>1.7857142857142801E-2</v>
      </c>
      <c r="K31359">
        <v>0</v>
      </c>
      <c r="L31359">
        <v>0</v>
      </c>
      <c r="M31359">
        <v>33</v>
      </c>
      <c r="N31359">
        <v>35</v>
      </c>
      <c r="O31359">
        <v>0</v>
      </c>
      <c r="P31359">
        <v>0</v>
      </c>
      <c r="Q31359" t="str">
        <f t="shared" si="1958"/>
        <v>low</v>
      </c>
      <c r="R31359" t="str">
        <f t="shared" si="1959"/>
        <v>empty</v>
      </c>
    </row>
    <row r="31360" spans="1:18">
      <c r="A31360">
        <v>17494</v>
      </c>
      <c r="B31360" t="s">
        <v>13465</v>
      </c>
      <c r="C31360" s="1">
        <v>44197</v>
      </c>
      <c r="D31360">
        <v>96</v>
      </c>
      <c r="E31360">
        <f t="shared" si="1956"/>
        <v>90</v>
      </c>
      <c r="F31360">
        <v>82.242491468750003</v>
      </c>
      <c r="G31360">
        <f t="shared" si="1957"/>
        <v>80</v>
      </c>
      <c r="H31360">
        <v>0</v>
      </c>
      <c r="I31360">
        <v>0</v>
      </c>
      <c r="J31360">
        <v>0</v>
      </c>
      <c r="K31360">
        <v>0</v>
      </c>
      <c r="L31360">
        <v>0</v>
      </c>
      <c r="M31360">
        <v>3</v>
      </c>
      <c r="N31360">
        <v>66</v>
      </c>
      <c r="O31360">
        <v>0</v>
      </c>
      <c r="P31360">
        <v>0</v>
      </c>
      <c r="Q31360" t="str">
        <f t="shared" si="1958"/>
        <v>high</v>
      </c>
      <c r="R31360" t="str">
        <f t="shared" si="1959"/>
        <v>empty</v>
      </c>
    </row>
    <row r="31361" spans="1:18">
      <c r="A31361">
        <v>21147</v>
      </c>
      <c r="B31361" t="s">
        <v>15695</v>
      </c>
      <c r="C31361" s="1">
        <v>44197</v>
      </c>
      <c r="D31361">
        <v>99</v>
      </c>
      <c r="E31361">
        <f t="shared" si="1956"/>
        <v>90</v>
      </c>
      <c r="F31361">
        <v>54.386464646464603</v>
      </c>
      <c r="G31361">
        <f t="shared" si="1957"/>
        <v>50</v>
      </c>
      <c r="H31361">
        <v>0</v>
      </c>
      <c r="I31361">
        <v>0</v>
      </c>
      <c r="J31361">
        <v>0</v>
      </c>
      <c r="K31361">
        <v>0</v>
      </c>
      <c r="L31361">
        <v>0</v>
      </c>
      <c r="M31361">
        <v>14</v>
      </c>
      <c r="N31361">
        <v>79</v>
      </c>
      <c r="O31361">
        <v>0</v>
      </c>
      <c r="P31361">
        <v>0</v>
      </c>
      <c r="Q31361" t="str">
        <f t="shared" si="1958"/>
        <v>high</v>
      </c>
      <c r="R31361" t="str">
        <f t="shared" si="1959"/>
        <v>empty</v>
      </c>
    </row>
    <row r="31362" spans="1:18">
      <c r="A31362">
        <v>38461</v>
      </c>
      <c r="B31362" t="s">
        <v>29537</v>
      </c>
      <c r="C31362" s="1">
        <v>44197</v>
      </c>
      <c r="D31362">
        <v>68</v>
      </c>
      <c r="E31362">
        <f t="shared" ref="E31362:E31425" si="1960">D31362-MOD(D31362,10)</f>
        <v>60</v>
      </c>
      <c r="F31362">
        <v>65.646778867647001</v>
      </c>
      <c r="G31362">
        <f t="shared" ref="G31362:G31425" si="1961">F31362-MOD(F31362,10)</f>
        <v>60</v>
      </c>
      <c r="H31362">
        <v>0</v>
      </c>
      <c r="I31362">
        <v>0</v>
      </c>
      <c r="J31362">
        <v>0</v>
      </c>
      <c r="K31362">
        <v>0</v>
      </c>
      <c r="L31362">
        <v>0</v>
      </c>
      <c r="M31362">
        <v>10</v>
      </c>
      <c r="N31362">
        <v>51</v>
      </c>
      <c r="O31362">
        <v>0</v>
      </c>
      <c r="P31362">
        <v>2.6143725490196E-3</v>
      </c>
      <c r="Q31362" t="str">
        <f t="shared" ref="Q31362:Q31425" si="1962">IF(F31362&gt;50,"high","low")</f>
        <v>high</v>
      </c>
      <c r="R31362" t="str">
        <f t="shared" ref="R31362:R31425" si="1963">IF(AND(K31362=0,L31362=0),"empty", "busy")</f>
        <v>empty</v>
      </c>
    </row>
    <row r="31363" spans="1:18">
      <c r="A31363">
        <v>9985</v>
      </c>
      <c r="B31363" t="s">
        <v>8116</v>
      </c>
      <c r="C31363" s="1">
        <v>44197</v>
      </c>
      <c r="D31363">
        <v>51</v>
      </c>
      <c r="E31363">
        <f t="shared" si="1960"/>
        <v>50</v>
      </c>
      <c r="F31363">
        <v>19.886411039215599</v>
      </c>
      <c r="G31363">
        <f t="shared" si="1961"/>
        <v>10</v>
      </c>
      <c r="H31363">
        <v>9.8039215686274495E-2</v>
      </c>
      <c r="I31363">
        <v>0</v>
      </c>
      <c r="J31363">
        <v>0</v>
      </c>
      <c r="K31363">
        <v>0</v>
      </c>
      <c r="L31363">
        <v>0</v>
      </c>
      <c r="M31363">
        <v>3</v>
      </c>
      <c r="N31363">
        <v>20</v>
      </c>
      <c r="O31363">
        <v>0</v>
      </c>
      <c r="P31363">
        <v>3.9597800000000002E-2</v>
      </c>
      <c r="Q31363" t="str">
        <f t="shared" si="1962"/>
        <v>low</v>
      </c>
      <c r="R31363" t="str">
        <f t="shared" si="1963"/>
        <v>empty</v>
      </c>
    </row>
    <row r="31364" spans="1:18">
      <c r="A31364">
        <v>42179</v>
      </c>
      <c r="B31364" t="s">
        <v>32420</v>
      </c>
      <c r="C31364" s="1">
        <v>44197</v>
      </c>
      <c r="D31364">
        <v>256</v>
      </c>
      <c r="E31364">
        <f t="shared" si="1960"/>
        <v>250</v>
      </c>
      <c r="F31364">
        <v>30.3517246562499</v>
      </c>
      <c r="G31364">
        <f t="shared" si="1961"/>
        <v>30</v>
      </c>
      <c r="H31364">
        <v>0</v>
      </c>
      <c r="I31364">
        <v>0</v>
      </c>
      <c r="J31364">
        <v>0</v>
      </c>
      <c r="K31364">
        <v>0</v>
      </c>
      <c r="L31364">
        <v>0</v>
      </c>
      <c r="M31364">
        <v>15</v>
      </c>
      <c r="N31364">
        <v>195</v>
      </c>
      <c r="O31364">
        <v>0</v>
      </c>
      <c r="P31364">
        <v>0</v>
      </c>
      <c r="Q31364" t="str">
        <f t="shared" si="1962"/>
        <v>low</v>
      </c>
      <c r="R31364" t="str">
        <f t="shared" si="1963"/>
        <v>empty</v>
      </c>
    </row>
    <row r="31365" spans="1:18">
      <c r="A31365">
        <v>5614</v>
      </c>
      <c r="B31365" t="s">
        <v>4250</v>
      </c>
      <c r="C31365" s="1">
        <v>44197</v>
      </c>
      <c r="D31365">
        <v>155</v>
      </c>
      <c r="E31365">
        <f t="shared" si="1960"/>
        <v>150</v>
      </c>
      <c r="F31365">
        <v>20.950231135483801</v>
      </c>
      <c r="G31365">
        <f t="shared" si="1961"/>
        <v>20</v>
      </c>
      <c r="H31365">
        <v>6.4516129032258004E-3</v>
      </c>
      <c r="I31365">
        <v>0</v>
      </c>
      <c r="J31365">
        <v>6.4516129032258004E-3</v>
      </c>
      <c r="K31365">
        <v>0.14838709677419301</v>
      </c>
      <c r="L31365">
        <v>6.4516129032258004E-3</v>
      </c>
      <c r="M31365">
        <v>20</v>
      </c>
      <c r="N31365">
        <v>29</v>
      </c>
      <c r="O31365">
        <v>0</v>
      </c>
      <c r="P31365">
        <v>0</v>
      </c>
      <c r="Q31365" t="str">
        <f t="shared" si="1962"/>
        <v>low</v>
      </c>
      <c r="R31365" t="str">
        <f t="shared" si="1963"/>
        <v>busy</v>
      </c>
    </row>
    <row r="31366" spans="1:18">
      <c r="A31366">
        <v>35527</v>
      </c>
      <c r="B31366" t="s">
        <v>26793</v>
      </c>
      <c r="C31366" s="1">
        <v>44197</v>
      </c>
      <c r="D31366">
        <v>65</v>
      </c>
      <c r="E31366">
        <f t="shared" si="1960"/>
        <v>60</v>
      </c>
      <c r="F31366">
        <v>19.611354538461502</v>
      </c>
      <c r="G31366">
        <f t="shared" si="1961"/>
        <v>10</v>
      </c>
      <c r="H31366">
        <v>0</v>
      </c>
      <c r="I31366">
        <v>0</v>
      </c>
      <c r="J31366">
        <v>0</v>
      </c>
      <c r="K31366">
        <v>6.15384615384615E-2</v>
      </c>
      <c r="L31366">
        <v>0</v>
      </c>
      <c r="M31366">
        <v>0</v>
      </c>
      <c r="N31366">
        <v>14</v>
      </c>
      <c r="O31366">
        <v>0</v>
      </c>
      <c r="P31366">
        <v>0</v>
      </c>
      <c r="Q31366" t="str">
        <f t="shared" si="1962"/>
        <v>low</v>
      </c>
      <c r="R31366" t="str">
        <f t="shared" si="1963"/>
        <v>busy</v>
      </c>
    </row>
    <row r="31367" spans="1:18">
      <c r="A31367">
        <v>39761</v>
      </c>
      <c r="B31367" t="s">
        <v>30453</v>
      </c>
      <c r="C31367" s="1">
        <v>44197</v>
      </c>
      <c r="D31367">
        <v>116</v>
      </c>
      <c r="E31367">
        <f t="shared" si="1960"/>
        <v>110</v>
      </c>
      <c r="F31367">
        <v>58.555234689655101</v>
      </c>
      <c r="G31367">
        <f t="shared" si="1961"/>
        <v>50</v>
      </c>
      <c r="H31367">
        <v>0</v>
      </c>
      <c r="I31367">
        <v>0</v>
      </c>
      <c r="J31367">
        <v>0</v>
      </c>
      <c r="K31367">
        <v>0</v>
      </c>
      <c r="L31367">
        <v>0</v>
      </c>
      <c r="M31367">
        <v>3</v>
      </c>
      <c r="N31367">
        <v>78</v>
      </c>
      <c r="O31367">
        <v>0</v>
      </c>
      <c r="P31367">
        <v>0</v>
      </c>
      <c r="Q31367" t="str">
        <f t="shared" si="1962"/>
        <v>high</v>
      </c>
      <c r="R31367" t="str">
        <f t="shared" si="1963"/>
        <v>empty</v>
      </c>
    </row>
    <row r="31368" spans="1:18">
      <c r="A31368">
        <v>36200</v>
      </c>
      <c r="B31368" t="s">
        <v>27463</v>
      </c>
      <c r="C31368" s="1">
        <v>44197</v>
      </c>
      <c r="D31368">
        <v>55</v>
      </c>
      <c r="E31368">
        <f t="shared" si="1960"/>
        <v>50</v>
      </c>
      <c r="F31368">
        <v>29.8754557090909</v>
      </c>
      <c r="G31368">
        <f t="shared" si="1961"/>
        <v>20</v>
      </c>
      <c r="H31368">
        <v>0</v>
      </c>
      <c r="I31368">
        <v>0</v>
      </c>
      <c r="J31368">
        <v>0</v>
      </c>
      <c r="K31368">
        <v>3.6363636363636299E-2</v>
      </c>
      <c r="L31368">
        <v>0</v>
      </c>
      <c r="M31368">
        <v>13</v>
      </c>
      <c r="N31368">
        <v>31</v>
      </c>
      <c r="O31368">
        <v>0</v>
      </c>
      <c r="P31368">
        <v>0</v>
      </c>
      <c r="Q31368" t="str">
        <f t="shared" si="1962"/>
        <v>low</v>
      </c>
      <c r="R31368" t="str">
        <f t="shared" si="1963"/>
        <v>busy</v>
      </c>
    </row>
    <row r="31369" spans="1:18">
      <c r="A31369">
        <v>8512</v>
      </c>
      <c r="B31369" t="s">
        <v>6661</v>
      </c>
      <c r="C31369" s="1">
        <v>44197</v>
      </c>
      <c r="D31369">
        <v>63</v>
      </c>
      <c r="E31369">
        <f t="shared" si="1960"/>
        <v>60</v>
      </c>
      <c r="F31369">
        <v>39.685832984126897</v>
      </c>
      <c r="G31369">
        <f t="shared" si="1961"/>
        <v>30</v>
      </c>
      <c r="H31369">
        <v>0</v>
      </c>
      <c r="I31369">
        <v>0</v>
      </c>
      <c r="J31369">
        <v>0</v>
      </c>
      <c r="K31369">
        <v>0</v>
      </c>
      <c r="L31369">
        <v>0</v>
      </c>
      <c r="M31369">
        <v>13</v>
      </c>
      <c r="N31369">
        <v>47</v>
      </c>
      <c r="O31369">
        <v>0</v>
      </c>
      <c r="P31369">
        <v>0</v>
      </c>
      <c r="Q31369" t="str">
        <f t="shared" si="1962"/>
        <v>low</v>
      </c>
      <c r="R31369" t="str">
        <f t="shared" si="1963"/>
        <v>empty</v>
      </c>
    </row>
    <row r="31370" spans="1:18">
      <c r="A31370">
        <v>5837</v>
      </c>
      <c r="B31370" t="s">
        <v>4378</v>
      </c>
      <c r="C31370" s="1">
        <v>44197</v>
      </c>
      <c r="D31370">
        <v>68</v>
      </c>
      <c r="E31370">
        <f t="shared" si="1960"/>
        <v>60</v>
      </c>
      <c r="F31370">
        <v>37.287367161764699</v>
      </c>
      <c r="G31370">
        <f t="shared" si="1961"/>
        <v>30</v>
      </c>
      <c r="H31370">
        <v>0</v>
      </c>
      <c r="I31370">
        <v>0</v>
      </c>
      <c r="J31370">
        <v>0</v>
      </c>
      <c r="K31370">
        <v>0</v>
      </c>
      <c r="L31370">
        <v>0</v>
      </c>
      <c r="M31370">
        <v>19</v>
      </c>
      <c r="N31370">
        <v>50</v>
      </c>
      <c r="O31370">
        <v>0</v>
      </c>
      <c r="P31370">
        <v>2.1621599999999898E-3</v>
      </c>
      <c r="Q31370" t="str">
        <f t="shared" si="1962"/>
        <v>low</v>
      </c>
      <c r="R31370" t="str">
        <f t="shared" si="1963"/>
        <v>empty</v>
      </c>
    </row>
    <row r="31371" spans="1:18">
      <c r="A31371">
        <v>37599</v>
      </c>
      <c r="B31371" t="s">
        <v>28830</v>
      </c>
      <c r="C31371" s="1">
        <v>44197</v>
      </c>
      <c r="D31371">
        <v>54</v>
      </c>
      <c r="E31371">
        <f t="shared" si="1960"/>
        <v>50</v>
      </c>
      <c r="F31371">
        <v>23.0205421851851</v>
      </c>
      <c r="G31371">
        <f t="shared" si="1961"/>
        <v>20</v>
      </c>
      <c r="H31371">
        <v>0</v>
      </c>
      <c r="I31371">
        <v>0</v>
      </c>
      <c r="J31371">
        <v>1.85185185185185E-2</v>
      </c>
      <c r="K31371">
        <v>0</v>
      </c>
      <c r="L31371">
        <v>0</v>
      </c>
      <c r="M31371">
        <v>2</v>
      </c>
      <c r="N31371">
        <v>26</v>
      </c>
      <c r="O31371">
        <v>0</v>
      </c>
      <c r="P31371">
        <v>0</v>
      </c>
      <c r="Q31371" t="str">
        <f t="shared" si="1962"/>
        <v>low</v>
      </c>
      <c r="R31371" t="str">
        <f t="shared" si="1963"/>
        <v>empty</v>
      </c>
    </row>
    <row r="31372" spans="1:18">
      <c r="A31372">
        <v>35425</v>
      </c>
      <c r="B31372" t="s">
        <v>26691</v>
      </c>
      <c r="C31372" s="1">
        <v>44197</v>
      </c>
      <c r="D31372">
        <v>74</v>
      </c>
      <c r="E31372">
        <f t="shared" si="1960"/>
        <v>70</v>
      </c>
      <c r="F31372">
        <v>20.306465554054</v>
      </c>
      <c r="G31372">
        <f t="shared" si="1961"/>
        <v>20</v>
      </c>
      <c r="H31372">
        <v>0</v>
      </c>
      <c r="I31372">
        <v>0</v>
      </c>
      <c r="J31372">
        <v>1.35135135135135E-2</v>
      </c>
      <c r="K31372">
        <v>0</v>
      </c>
      <c r="L31372">
        <v>0</v>
      </c>
      <c r="M31372">
        <v>7</v>
      </c>
      <c r="N31372">
        <v>36</v>
      </c>
      <c r="O31372">
        <v>0</v>
      </c>
      <c r="P31372">
        <v>0</v>
      </c>
      <c r="Q31372" t="str">
        <f t="shared" si="1962"/>
        <v>low</v>
      </c>
      <c r="R31372" t="str">
        <f t="shared" si="1963"/>
        <v>empty</v>
      </c>
    </row>
    <row r="31373" spans="1:18">
      <c r="A31373">
        <v>38630</v>
      </c>
      <c r="B31373" t="s">
        <v>29676</v>
      </c>
      <c r="C31373" s="1">
        <v>44197</v>
      </c>
      <c r="D31373">
        <v>227</v>
      </c>
      <c r="E31373">
        <f t="shared" si="1960"/>
        <v>220</v>
      </c>
      <c r="F31373">
        <v>20.557776365638698</v>
      </c>
      <c r="G31373">
        <f t="shared" si="1961"/>
        <v>20</v>
      </c>
      <c r="H31373">
        <v>0</v>
      </c>
      <c r="I31373">
        <v>0</v>
      </c>
      <c r="J31373">
        <v>4.4052863436123302E-2</v>
      </c>
      <c r="K31373">
        <v>3.5242290748898598E-2</v>
      </c>
      <c r="L31373">
        <v>1.7621145374449299E-2</v>
      </c>
      <c r="M31373">
        <v>31</v>
      </c>
      <c r="N31373">
        <v>46</v>
      </c>
      <c r="O31373">
        <v>0</v>
      </c>
      <c r="P31373">
        <v>0</v>
      </c>
      <c r="Q31373" t="str">
        <f t="shared" si="1962"/>
        <v>low</v>
      </c>
      <c r="R31373" t="str">
        <f t="shared" si="1963"/>
        <v>busy</v>
      </c>
    </row>
    <row r="31374" spans="1:18">
      <c r="A31374">
        <v>38526</v>
      </c>
      <c r="B31374" t="s">
        <v>29588</v>
      </c>
      <c r="C31374" s="1">
        <v>44197</v>
      </c>
      <c r="D31374">
        <v>266</v>
      </c>
      <c r="E31374">
        <f t="shared" si="1960"/>
        <v>260</v>
      </c>
      <c r="F31374">
        <v>51.853922293232998</v>
      </c>
      <c r="G31374">
        <f t="shared" si="1961"/>
        <v>50</v>
      </c>
      <c r="H31374">
        <v>0</v>
      </c>
      <c r="I31374">
        <v>1.12781954887218E-2</v>
      </c>
      <c r="J31374">
        <v>0</v>
      </c>
      <c r="K31374">
        <v>3.7593984962405999E-2</v>
      </c>
      <c r="L31374">
        <v>6.3909774436090194E-2</v>
      </c>
      <c r="M31374">
        <v>77</v>
      </c>
      <c r="N31374">
        <v>98</v>
      </c>
      <c r="O31374">
        <v>0</v>
      </c>
      <c r="P31374">
        <v>8.6882653061224398E-4</v>
      </c>
      <c r="Q31374" t="str">
        <f t="shared" si="1962"/>
        <v>high</v>
      </c>
      <c r="R31374" t="str">
        <f t="shared" si="1963"/>
        <v>busy</v>
      </c>
    </row>
    <row r="31375" spans="1:18">
      <c r="A31375">
        <v>32300</v>
      </c>
      <c r="B31375" t="s">
        <v>24917</v>
      </c>
      <c r="C31375" s="1">
        <v>44197</v>
      </c>
      <c r="D31375">
        <v>56</v>
      </c>
      <c r="E31375">
        <f t="shared" si="1960"/>
        <v>50</v>
      </c>
      <c r="F31375">
        <v>22.729006839285699</v>
      </c>
      <c r="G31375">
        <f t="shared" si="1961"/>
        <v>20</v>
      </c>
      <c r="H31375">
        <v>0</v>
      </c>
      <c r="I31375">
        <v>0</v>
      </c>
      <c r="J31375">
        <v>0</v>
      </c>
      <c r="K31375">
        <v>1.7857142857142801E-2</v>
      </c>
      <c r="L31375">
        <v>1.7857142857142801E-2</v>
      </c>
      <c r="M31375">
        <v>2</v>
      </c>
      <c r="N31375">
        <v>20</v>
      </c>
      <c r="O31375">
        <v>0</v>
      </c>
      <c r="P31375">
        <v>0</v>
      </c>
      <c r="Q31375" t="str">
        <f t="shared" si="1962"/>
        <v>low</v>
      </c>
      <c r="R31375" t="str">
        <f t="shared" si="1963"/>
        <v>busy</v>
      </c>
    </row>
    <row r="31376" spans="1:18">
      <c r="A31376">
        <v>42846</v>
      </c>
      <c r="B31376" t="s">
        <v>32964</v>
      </c>
      <c r="C31376" s="1">
        <v>44197</v>
      </c>
      <c r="D31376">
        <v>73</v>
      </c>
      <c r="E31376">
        <f t="shared" si="1960"/>
        <v>70</v>
      </c>
      <c r="F31376">
        <v>21.660740821917798</v>
      </c>
      <c r="G31376">
        <f t="shared" si="1961"/>
        <v>20</v>
      </c>
      <c r="H31376">
        <v>0</v>
      </c>
      <c r="I31376">
        <v>0</v>
      </c>
      <c r="J31376">
        <v>0</v>
      </c>
      <c r="K31376">
        <v>0</v>
      </c>
      <c r="L31376">
        <v>1.3698630136986301E-2</v>
      </c>
      <c r="M31376">
        <v>8</v>
      </c>
      <c r="N31376">
        <v>36</v>
      </c>
      <c r="O31376">
        <v>0</v>
      </c>
      <c r="P31376">
        <v>1.0331972222222201E-2</v>
      </c>
      <c r="Q31376" t="str">
        <f t="shared" si="1962"/>
        <v>low</v>
      </c>
      <c r="R31376" t="str">
        <f t="shared" si="1963"/>
        <v>busy</v>
      </c>
    </row>
    <row r="31377" spans="1:18">
      <c r="A31377">
        <v>5646</v>
      </c>
      <c r="B31377" t="s">
        <v>4267</v>
      </c>
      <c r="C31377" s="1">
        <v>44197</v>
      </c>
      <c r="D31377">
        <v>229</v>
      </c>
      <c r="E31377">
        <f t="shared" si="1960"/>
        <v>220</v>
      </c>
      <c r="F31377">
        <v>57.678429598253203</v>
      </c>
      <c r="G31377">
        <f t="shared" si="1961"/>
        <v>50</v>
      </c>
      <c r="H31377">
        <v>0</v>
      </c>
      <c r="I31377">
        <v>0</v>
      </c>
      <c r="J31377">
        <v>4.3668122270742304E-3</v>
      </c>
      <c r="K31377">
        <v>0</v>
      </c>
      <c r="L31377">
        <v>0</v>
      </c>
      <c r="M31377">
        <v>5</v>
      </c>
      <c r="N31377">
        <v>194</v>
      </c>
      <c r="O31377">
        <v>0</v>
      </c>
      <c r="P31377">
        <v>0.10979861855670101</v>
      </c>
      <c r="Q31377" t="str">
        <f t="shared" si="1962"/>
        <v>high</v>
      </c>
      <c r="R31377" t="str">
        <f t="shared" si="1963"/>
        <v>empty</v>
      </c>
    </row>
    <row r="31378" spans="1:18">
      <c r="A31378">
        <v>1607</v>
      </c>
      <c r="B31378" t="s">
        <v>1386</v>
      </c>
      <c r="C31378" s="1">
        <v>44197</v>
      </c>
      <c r="D31378">
        <v>127</v>
      </c>
      <c r="E31378">
        <f t="shared" si="1960"/>
        <v>120</v>
      </c>
      <c r="F31378">
        <v>52.696043330708598</v>
      </c>
      <c r="G31378">
        <f t="shared" si="1961"/>
        <v>50</v>
      </c>
      <c r="H31378">
        <v>0</v>
      </c>
      <c r="I31378">
        <v>0</v>
      </c>
      <c r="J31378">
        <v>0</v>
      </c>
      <c r="K31378">
        <v>0</v>
      </c>
      <c r="L31378">
        <v>0</v>
      </c>
      <c r="M31378">
        <v>0</v>
      </c>
      <c r="N31378">
        <v>73</v>
      </c>
      <c r="O31378">
        <v>0</v>
      </c>
      <c r="P31378">
        <v>0</v>
      </c>
      <c r="Q31378" t="str">
        <f t="shared" si="1962"/>
        <v>high</v>
      </c>
      <c r="R31378" t="str">
        <f t="shared" si="1963"/>
        <v>empty</v>
      </c>
    </row>
    <row r="31379" spans="1:18">
      <c r="A31379">
        <v>17493</v>
      </c>
      <c r="B31379" t="s">
        <v>13464</v>
      </c>
      <c r="C31379" s="1">
        <v>44197</v>
      </c>
      <c r="D31379">
        <v>94</v>
      </c>
      <c r="E31379">
        <f t="shared" si="1960"/>
        <v>90</v>
      </c>
      <c r="F31379">
        <v>81.995460095744605</v>
      </c>
      <c r="G31379">
        <f t="shared" si="1961"/>
        <v>80</v>
      </c>
      <c r="H31379">
        <v>0</v>
      </c>
      <c r="I31379">
        <v>0</v>
      </c>
      <c r="J31379">
        <v>0</v>
      </c>
      <c r="K31379">
        <v>0</v>
      </c>
      <c r="L31379">
        <v>0</v>
      </c>
      <c r="M31379">
        <v>3</v>
      </c>
      <c r="N31379">
        <v>62</v>
      </c>
      <c r="O31379">
        <v>0</v>
      </c>
      <c r="P31379">
        <v>0</v>
      </c>
      <c r="Q31379" t="str">
        <f t="shared" si="1962"/>
        <v>high</v>
      </c>
      <c r="R31379" t="str">
        <f t="shared" si="1963"/>
        <v>empty</v>
      </c>
    </row>
    <row r="31380" spans="1:18">
      <c r="A31380">
        <v>42887</v>
      </c>
      <c r="B31380" t="s">
        <v>33003</v>
      </c>
      <c r="C31380" s="1">
        <v>44197</v>
      </c>
      <c r="D31380">
        <v>99</v>
      </c>
      <c r="E31380">
        <f t="shared" si="1960"/>
        <v>90</v>
      </c>
      <c r="F31380">
        <v>23.296314212121199</v>
      </c>
      <c r="G31380">
        <f t="shared" si="1961"/>
        <v>20</v>
      </c>
      <c r="H31380">
        <v>0</v>
      </c>
      <c r="I31380">
        <v>0</v>
      </c>
      <c r="J31380">
        <v>0.10101010101010099</v>
      </c>
      <c r="K31380">
        <v>5.0505050505050497E-2</v>
      </c>
      <c r="L31380">
        <v>0</v>
      </c>
      <c r="M31380">
        <v>18</v>
      </c>
      <c r="N31380">
        <v>37</v>
      </c>
      <c r="O31380">
        <v>0</v>
      </c>
      <c r="P31380">
        <v>1.72972972972972E-3</v>
      </c>
      <c r="Q31380" t="str">
        <f t="shared" si="1962"/>
        <v>low</v>
      </c>
      <c r="R31380" t="str">
        <f t="shared" si="1963"/>
        <v>busy</v>
      </c>
    </row>
    <row r="31381" spans="1:18">
      <c r="A31381">
        <v>24240</v>
      </c>
      <c r="B31381" t="s">
        <v>18589</v>
      </c>
      <c r="C31381" s="1">
        <v>44197</v>
      </c>
      <c r="D31381">
        <v>67</v>
      </c>
      <c r="E31381">
        <f t="shared" si="1960"/>
        <v>60</v>
      </c>
      <c r="F31381">
        <v>65.157412940298499</v>
      </c>
      <c r="G31381">
        <f t="shared" si="1961"/>
        <v>60</v>
      </c>
      <c r="H31381">
        <v>0</v>
      </c>
      <c r="I31381">
        <v>0</v>
      </c>
      <c r="J31381">
        <v>0</v>
      </c>
      <c r="K31381">
        <v>0</v>
      </c>
      <c r="L31381">
        <v>0</v>
      </c>
      <c r="M31381">
        <v>10</v>
      </c>
      <c r="N31381">
        <v>49</v>
      </c>
      <c r="O31381">
        <v>0</v>
      </c>
      <c r="P31381">
        <v>2.04081632653061E-2</v>
      </c>
      <c r="Q31381" t="str">
        <f t="shared" si="1962"/>
        <v>high</v>
      </c>
      <c r="R31381" t="str">
        <f t="shared" si="1963"/>
        <v>empty</v>
      </c>
    </row>
    <row r="31382" spans="1:18">
      <c r="A31382">
        <v>2005</v>
      </c>
      <c r="B31382" t="s">
        <v>1706</v>
      </c>
      <c r="C31382" s="1">
        <v>44197</v>
      </c>
      <c r="D31382">
        <v>183</v>
      </c>
      <c r="E31382">
        <f t="shared" si="1960"/>
        <v>180</v>
      </c>
      <c r="F31382">
        <v>26.356171781420699</v>
      </c>
      <c r="G31382">
        <f t="shared" si="1961"/>
        <v>20</v>
      </c>
      <c r="H31382">
        <v>5.4644808743169399E-3</v>
      </c>
      <c r="I31382">
        <v>0</v>
      </c>
      <c r="J31382">
        <v>1.09289617486338E-2</v>
      </c>
      <c r="K31382">
        <v>3.2786885245901599E-2</v>
      </c>
      <c r="L31382">
        <v>0</v>
      </c>
      <c r="M31382">
        <v>111</v>
      </c>
      <c r="N31382">
        <v>116</v>
      </c>
      <c r="O31382">
        <v>0</v>
      </c>
      <c r="P31382">
        <v>0</v>
      </c>
      <c r="Q31382" t="str">
        <f t="shared" si="1962"/>
        <v>low</v>
      </c>
      <c r="R31382" t="str">
        <f t="shared" si="1963"/>
        <v>busy</v>
      </c>
    </row>
    <row r="31383" spans="1:18">
      <c r="A31383">
        <v>20077</v>
      </c>
      <c r="B31383" t="s">
        <v>15129</v>
      </c>
      <c r="C31383" s="1">
        <v>44197</v>
      </c>
      <c r="D31383">
        <v>114</v>
      </c>
      <c r="E31383">
        <f t="shared" si="1960"/>
        <v>110</v>
      </c>
      <c r="F31383">
        <v>35.310002973684199</v>
      </c>
      <c r="G31383">
        <f t="shared" si="1961"/>
        <v>30</v>
      </c>
      <c r="H31383">
        <v>0</v>
      </c>
      <c r="I31383">
        <v>0</v>
      </c>
      <c r="J31383">
        <v>0</v>
      </c>
      <c r="K31383">
        <v>7.8947368421052599E-2</v>
      </c>
      <c r="L31383">
        <v>0</v>
      </c>
      <c r="M31383">
        <v>18</v>
      </c>
      <c r="N31383">
        <v>69</v>
      </c>
      <c r="O31383">
        <v>0</v>
      </c>
      <c r="P31383">
        <v>0</v>
      </c>
      <c r="Q31383" t="str">
        <f t="shared" si="1962"/>
        <v>low</v>
      </c>
      <c r="R31383" t="str">
        <f t="shared" si="1963"/>
        <v>busy</v>
      </c>
    </row>
    <row r="31384" spans="1:18">
      <c r="A31384">
        <v>42681</v>
      </c>
      <c r="B31384" t="s">
        <v>32815</v>
      </c>
      <c r="C31384" s="1">
        <v>44197</v>
      </c>
      <c r="D31384">
        <v>89</v>
      </c>
      <c r="E31384">
        <f t="shared" si="1960"/>
        <v>80</v>
      </c>
      <c r="F31384">
        <v>23.548937483145998</v>
      </c>
      <c r="G31384">
        <f t="shared" si="1961"/>
        <v>20</v>
      </c>
      <c r="H31384">
        <v>0</v>
      </c>
      <c r="I31384">
        <v>0</v>
      </c>
      <c r="J31384">
        <v>0</v>
      </c>
      <c r="K31384">
        <v>0.112359550561797</v>
      </c>
      <c r="L31384">
        <v>0</v>
      </c>
      <c r="M31384">
        <v>13</v>
      </c>
      <c r="N31384">
        <v>13</v>
      </c>
      <c r="O31384">
        <v>0</v>
      </c>
      <c r="P31384">
        <v>3.41876923076923E-3</v>
      </c>
      <c r="Q31384" t="str">
        <f t="shared" si="1962"/>
        <v>low</v>
      </c>
      <c r="R31384" t="str">
        <f t="shared" si="1963"/>
        <v>busy</v>
      </c>
    </row>
    <row r="31385" spans="1:18">
      <c r="A31385">
        <v>8453</v>
      </c>
      <c r="B31385" t="s">
        <v>6604</v>
      </c>
      <c r="C31385" s="1">
        <v>44197</v>
      </c>
      <c r="D31385">
        <v>114</v>
      </c>
      <c r="E31385">
        <f t="shared" si="1960"/>
        <v>110</v>
      </c>
      <c r="F31385">
        <v>25.618555236842099</v>
      </c>
      <c r="G31385">
        <f t="shared" si="1961"/>
        <v>20</v>
      </c>
      <c r="H31385">
        <v>4.3859649122807001E-2</v>
      </c>
      <c r="I31385">
        <v>0</v>
      </c>
      <c r="J31385">
        <v>0</v>
      </c>
      <c r="K31385">
        <v>5.2631578947368397E-2</v>
      </c>
      <c r="L31385">
        <v>8.7719298245613996E-3</v>
      </c>
      <c r="M31385">
        <v>33</v>
      </c>
      <c r="N31385">
        <v>40</v>
      </c>
      <c r="O31385">
        <v>0</v>
      </c>
      <c r="P31385">
        <v>0</v>
      </c>
      <c r="Q31385" t="str">
        <f t="shared" si="1962"/>
        <v>low</v>
      </c>
      <c r="R31385" t="str">
        <f t="shared" si="1963"/>
        <v>busy</v>
      </c>
    </row>
    <row r="31386" spans="1:18">
      <c r="A31386">
        <v>41786</v>
      </c>
      <c r="B31386" t="s">
        <v>32096</v>
      </c>
      <c r="C31386" s="1">
        <v>44197</v>
      </c>
      <c r="D31386">
        <v>217</v>
      </c>
      <c r="E31386">
        <f t="shared" si="1960"/>
        <v>210</v>
      </c>
      <c r="F31386">
        <v>34.992320276497701</v>
      </c>
      <c r="G31386">
        <f t="shared" si="1961"/>
        <v>30</v>
      </c>
      <c r="H31386">
        <v>4.60829493087557E-3</v>
      </c>
      <c r="I31386">
        <v>0</v>
      </c>
      <c r="J31386">
        <v>4.60829493087557E-3</v>
      </c>
      <c r="K31386">
        <v>0</v>
      </c>
      <c r="L31386">
        <v>0</v>
      </c>
      <c r="M31386">
        <v>70</v>
      </c>
      <c r="N31386">
        <v>113</v>
      </c>
      <c r="O31386">
        <v>0</v>
      </c>
      <c r="P31386">
        <v>0</v>
      </c>
      <c r="Q31386" t="str">
        <f t="shared" si="1962"/>
        <v>low</v>
      </c>
      <c r="R31386" t="str">
        <f t="shared" si="1963"/>
        <v>empty</v>
      </c>
    </row>
    <row r="31387" spans="1:18">
      <c r="A31387">
        <v>11628</v>
      </c>
      <c r="B31387" t="s">
        <v>9626</v>
      </c>
      <c r="C31387" s="1">
        <v>44197</v>
      </c>
      <c r="D31387">
        <v>101</v>
      </c>
      <c r="E31387">
        <f t="shared" si="1960"/>
        <v>100</v>
      </c>
      <c r="F31387">
        <v>53.194779603960399</v>
      </c>
      <c r="G31387">
        <f t="shared" si="1961"/>
        <v>50</v>
      </c>
      <c r="H31387">
        <v>0</v>
      </c>
      <c r="I31387">
        <v>0</v>
      </c>
      <c r="J31387">
        <v>0</v>
      </c>
      <c r="K31387">
        <v>0</v>
      </c>
      <c r="L31387">
        <v>0</v>
      </c>
      <c r="M31387">
        <v>13</v>
      </c>
      <c r="N31387">
        <v>75</v>
      </c>
      <c r="O31387">
        <v>0</v>
      </c>
      <c r="P31387">
        <v>0</v>
      </c>
      <c r="Q31387" t="str">
        <f t="shared" si="1962"/>
        <v>high</v>
      </c>
      <c r="R31387" t="str">
        <f t="shared" si="1963"/>
        <v>empty</v>
      </c>
    </row>
    <row r="31388" spans="1:18">
      <c r="A31388">
        <v>30105</v>
      </c>
      <c r="B31388" t="s">
        <v>23277</v>
      </c>
      <c r="C31388" s="1">
        <v>44197</v>
      </c>
      <c r="D31388">
        <v>109</v>
      </c>
      <c r="E31388">
        <f t="shared" si="1960"/>
        <v>100</v>
      </c>
      <c r="F31388">
        <v>21.3747648990825</v>
      </c>
      <c r="G31388">
        <f t="shared" si="1961"/>
        <v>20</v>
      </c>
      <c r="H31388">
        <v>9.1743119266054999E-3</v>
      </c>
      <c r="I31388">
        <v>0</v>
      </c>
      <c r="J31388">
        <v>1.8348623853211E-2</v>
      </c>
      <c r="K31388">
        <v>0</v>
      </c>
      <c r="L31388">
        <v>9.1743119266054999E-3</v>
      </c>
      <c r="M31388">
        <v>63</v>
      </c>
      <c r="N31388">
        <v>70</v>
      </c>
      <c r="O31388">
        <v>0</v>
      </c>
      <c r="P31388">
        <v>2.3809571428571401E-3</v>
      </c>
      <c r="Q31388" t="str">
        <f t="shared" si="1962"/>
        <v>low</v>
      </c>
      <c r="R31388" t="str">
        <f t="shared" si="1963"/>
        <v>busy</v>
      </c>
    </row>
    <row r="31389" spans="1:18">
      <c r="A31389">
        <v>20120</v>
      </c>
      <c r="B31389" t="s">
        <v>15134</v>
      </c>
      <c r="C31389" s="1">
        <v>44197</v>
      </c>
      <c r="D31389">
        <v>243</v>
      </c>
      <c r="E31389">
        <f t="shared" si="1960"/>
        <v>240</v>
      </c>
      <c r="F31389">
        <v>25.410382382716001</v>
      </c>
      <c r="G31389">
        <f t="shared" si="1961"/>
        <v>20</v>
      </c>
      <c r="H31389">
        <v>0</v>
      </c>
      <c r="I31389">
        <v>0</v>
      </c>
      <c r="J31389">
        <v>4.11522633744856E-3</v>
      </c>
      <c r="K31389">
        <v>0</v>
      </c>
      <c r="L31389">
        <v>0</v>
      </c>
      <c r="M31389">
        <v>34</v>
      </c>
      <c r="N31389">
        <v>200</v>
      </c>
      <c r="O31389">
        <v>0</v>
      </c>
      <c r="P31389">
        <v>0</v>
      </c>
      <c r="Q31389" t="str">
        <f t="shared" si="1962"/>
        <v>low</v>
      </c>
      <c r="R31389" t="str">
        <f t="shared" si="1963"/>
        <v>empty</v>
      </c>
    </row>
    <row r="31390" spans="1:18">
      <c r="A31390">
        <v>40815</v>
      </c>
      <c r="B31390" t="s">
        <v>31260</v>
      </c>
      <c r="C31390" s="1">
        <v>44197</v>
      </c>
      <c r="D31390">
        <v>123</v>
      </c>
      <c r="E31390">
        <f t="shared" si="1960"/>
        <v>120</v>
      </c>
      <c r="F31390">
        <v>33.452491756097501</v>
      </c>
      <c r="G31390">
        <f t="shared" si="1961"/>
        <v>30</v>
      </c>
      <c r="H31390">
        <v>0</v>
      </c>
      <c r="I31390">
        <v>0</v>
      </c>
      <c r="J31390">
        <v>1.6260162601626001E-2</v>
      </c>
      <c r="K31390">
        <v>0</v>
      </c>
      <c r="L31390">
        <v>1.6260162601626001E-2</v>
      </c>
      <c r="M31390">
        <v>51</v>
      </c>
      <c r="N31390">
        <v>75</v>
      </c>
      <c r="O31390">
        <v>0</v>
      </c>
      <c r="P31390">
        <v>0</v>
      </c>
      <c r="Q31390" t="str">
        <f t="shared" si="1962"/>
        <v>low</v>
      </c>
      <c r="R31390" t="str">
        <f t="shared" si="1963"/>
        <v>busy</v>
      </c>
    </row>
    <row r="31391" spans="1:18">
      <c r="A31391">
        <v>23116</v>
      </c>
      <c r="B31391" t="s">
        <v>17631</v>
      </c>
      <c r="C31391" s="1">
        <v>44197</v>
      </c>
      <c r="D31391">
        <v>69</v>
      </c>
      <c r="E31391">
        <f t="shared" si="1960"/>
        <v>60</v>
      </c>
      <c r="F31391">
        <v>33.743631840579702</v>
      </c>
      <c r="G31391">
        <f t="shared" si="1961"/>
        <v>30</v>
      </c>
      <c r="H31391">
        <v>0</v>
      </c>
      <c r="I31391">
        <v>0</v>
      </c>
      <c r="J31391">
        <v>1.4492753623188401E-2</v>
      </c>
      <c r="K31391">
        <v>1.4492753623188401E-2</v>
      </c>
      <c r="L31391">
        <v>0</v>
      </c>
      <c r="M31391">
        <v>14</v>
      </c>
      <c r="N31391">
        <v>34</v>
      </c>
      <c r="O31391">
        <v>0</v>
      </c>
      <c r="P31391">
        <v>0</v>
      </c>
      <c r="Q31391" t="str">
        <f t="shared" si="1962"/>
        <v>low</v>
      </c>
      <c r="R31391" t="str">
        <f t="shared" si="1963"/>
        <v>busy</v>
      </c>
    </row>
    <row r="31392" spans="1:18">
      <c r="A31392">
        <v>40586</v>
      </c>
      <c r="B31392" t="s">
        <v>31077</v>
      </c>
      <c r="C31392" s="1">
        <v>44197</v>
      </c>
      <c r="D31392">
        <v>53</v>
      </c>
      <c r="E31392">
        <f t="shared" si="1960"/>
        <v>50</v>
      </c>
      <c r="F31392">
        <v>23.455854339622601</v>
      </c>
      <c r="G31392">
        <f t="shared" si="1961"/>
        <v>20</v>
      </c>
      <c r="H31392">
        <v>7.5471698113207503E-2</v>
      </c>
      <c r="I31392">
        <v>0</v>
      </c>
      <c r="J31392">
        <v>5.6603773584905599E-2</v>
      </c>
      <c r="K31392">
        <v>0</v>
      </c>
      <c r="L31392">
        <v>0</v>
      </c>
      <c r="M31392">
        <v>27</v>
      </c>
      <c r="N31392">
        <v>36</v>
      </c>
      <c r="O31392">
        <v>0</v>
      </c>
      <c r="P31392">
        <v>0</v>
      </c>
      <c r="Q31392" t="str">
        <f t="shared" si="1962"/>
        <v>low</v>
      </c>
      <c r="R31392" t="str">
        <f t="shared" si="1963"/>
        <v>empty</v>
      </c>
    </row>
    <row r="31393" spans="1:18">
      <c r="A31393">
        <v>33725</v>
      </c>
      <c r="B31393" t="s">
        <v>25776</v>
      </c>
      <c r="C31393" s="1">
        <v>44197</v>
      </c>
      <c r="D31393">
        <v>227</v>
      </c>
      <c r="E31393">
        <f t="shared" si="1960"/>
        <v>220</v>
      </c>
      <c r="F31393">
        <v>56.537513515418503</v>
      </c>
      <c r="G31393">
        <f t="shared" si="1961"/>
        <v>50</v>
      </c>
      <c r="H31393">
        <v>0</v>
      </c>
      <c r="I31393">
        <v>0</v>
      </c>
      <c r="J31393">
        <v>0</v>
      </c>
      <c r="K31393">
        <v>0</v>
      </c>
      <c r="L31393">
        <v>0</v>
      </c>
      <c r="M31393">
        <v>7</v>
      </c>
      <c r="N31393">
        <v>199</v>
      </c>
      <c r="O31393">
        <v>0</v>
      </c>
      <c r="P31393">
        <v>0.20297519597989899</v>
      </c>
      <c r="Q31393" t="str">
        <f t="shared" si="1962"/>
        <v>high</v>
      </c>
      <c r="R31393" t="str">
        <f t="shared" si="1963"/>
        <v>empty</v>
      </c>
    </row>
    <row r="31394" spans="1:18">
      <c r="A31394">
        <v>33635</v>
      </c>
      <c r="B31394" t="s">
        <v>25728</v>
      </c>
      <c r="C31394" s="1">
        <v>44197</v>
      </c>
      <c r="D31394">
        <v>110</v>
      </c>
      <c r="E31394">
        <f t="shared" si="1960"/>
        <v>110</v>
      </c>
      <c r="F31394">
        <v>30.6551386545454</v>
      </c>
      <c r="G31394">
        <f t="shared" si="1961"/>
        <v>30</v>
      </c>
      <c r="H31394">
        <v>0</v>
      </c>
      <c r="I31394">
        <v>0</v>
      </c>
      <c r="J31394">
        <v>0</v>
      </c>
      <c r="K31394">
        <v>0</v>
      </c>
      <c r="L31394">
        <v>0</v>
      </c>
      <c r="M31394">
        <v>8</v>
      </c>
      <c r="N31394">
        <v>77</v>
      </c>
      <c r="O31394">
        <v>0</v>
      </c>
      <c r="P31394">
        <v>6.4935064935064896E-3</v>
      </c>
      <c r="Q31394" t="str">
        <f t="shared" si="1962"/>
        <v>low</v>
      </c>
      <c r="R31394" t="str">
        <f t="shared" si="1963"/>
        <v>empty</v>
      </c>
    </row>
    <row r="31395" spans="1:18">
      <c r="A31395">
        <v>36551</v>
      </c>
      <c r="B31395" t="s">
        <v>27812</v>
      </c>
      <c r="C31395" s="1">
        <v>44197</v>
      </c>
      <c r="D31395">
        <v>70</v>
      </c>
      <c r="E31395">
        <f t="shared" si="1960"/>
        <v>70</v>
      </c>
      <c r="F31395">
        <v>27.567941871428499</v>
      </c>
      <c r="G31395">
        <f t="shared" si="1961"/>
        <v>20</v>
      </c>
      <c r="H31395">
        <v>0</v>
      </c>
      <c r="I31395">
        <v>0</v>
      </c>
      <c r="J31395">
        <v>0</v>
      </c>
      <c r="K31395">
        <v>8.5714285714285701E-2</v>
      </c>
      <c r="L31395">
        <v>1.42857142857142E-2</v>
      </c>
      <c r="M31395">
        <v>16</v>
      </c>
      <c r="N31395">
        <v>33</v>
      </c>
      <c r="O31395">
        <v>0</v>
      </c>
      <c r="P31395">
        <v>1.06951818181818E-2</v>
      </c>
      <c r="Q31395" t="str">
        <f t="shared" si="1962"/>
        <v>low</v>
      </c>
      <c r="R31395" t="str">
        <f t="shared" si="1963"/>
        <v>busy</v>
      </c>
    </row>
    <row r="31396" spans="1:18">
      <c r="A31396">
        <v>10740</v>
      </c>
      <c r="B31396" t="s">
        <v>8849</v>
      </c>
      <c r="C31396" s="1">
        <v>44197</v>
      </c>
      <c r="D31396">
        <v>50</v>
      </c>
      <c r="E31396">
        <f t="shared" si="1960"/>
        <v>50</v>
      </c>
      <c r="F31396">
        <v>23.315692779999999</v>
      </c>
      <c r="G31396">
        <f t="shared" si="1961"/>
        <v>20</v>
      </c>
      <c r="H31396">
        <v>0</v>
      </c>
      <c r="I31396">
        <v>0</v>
      </c>
      <c r="J31396">
        <v>0</v>
      </c>
      <c r="K31396">
        <v>0.04</v>
      </c>
      <c r="L31396">
        <v>0</v>
      </c>
      <c r="M31396">
        <v>6</v>
      </c>
      <c r="N31396">
        <v>20</v>
      </c>
      <c r="O31396">
        <v>0</v>
      </c>
      <c r="P31396">
        <v>0</v>
      </c>
      <c r="Q31396" t="str">
        <f t="shared" si="1962"/>
        <v>low</v>
      </c>
      <c r="R31396" t="str">
        <f t="shared" si="1963"/>
        <v>busy</v>
      </c>
    </row>
    <row r="31397" spans="1:18">
      <c r="A31397">
        <v>33914</v>
      </c>
      <c r="B31397" t="s">
        <v>25893</v>
      </c>
      <c r="C31397" s="1">
        <v>44197</v>
      </c>
      <c r="D31397">
        <v>165</v>
      </c>
      <c r="E31397">
        <f t="shared" si="1960"/>
        <v>160</v>
      </c>
      <c r="F31397">
        <v>20.036938842424199</v>
      </c>
      <c r="G31397">
        <f t="shared" si="1961"/>
        <v>20</v>
      </c>
      <c r="H31397">
        <v>0</v>
      </c>
      <c r="I31397">
        <v>0</v>
      </c>
      <c r="J31397">
        <v>7.8787878787878698E-2</v>
      </c>
      <c r="K31397">
        <v>9.0909090909090898E-2</v>
      </c>
      <c r="L31397">
        <v>6.0606060606060597E-3</v>
      </c>
      <c r="M31397">
        <v>17</v>
      </c>
      <c r="N31397">
        <v>40</v>
      </c>
      <c r="O31397">
        <v>0</v>
      </c>
      <c r="P31397">
        <v>0</v>
      </c>
      <c r="Q31397" t="str">
        <f t="shared" si="1962"/>
        <v>low</v>
      </c>
      <c r="R31397" t="str">
        <f t="shared" si="1963"/>
        <v>busy</v>
      </c>
    </row>
    <row r="31398" spans="1:18">
      <c r="A31398">
        <v>24239</v>
      </c>
      <c r="B31398" t="s">
        <v>18588</v>
      </c>
      <c r="C31398" s="1">
        <v>44197</v>
      </c>
      <c r="D31398">
        <v>66</v>
      </c>
      <c r="E31398">
        <f t="shared" si="1960"/>
        <v>60</v>
      </c>
      <c r="F31398">
        <v>66.162560636363594</v>
      </c>
      <c r="G31398">
        <f t="shared" si="1961"/>
        <v>60</v>
      </c>
      <c r="H31398">
        <v>0</v>
      </c>
      <c r="I31398">
        <v>0</v>
      </c>
      <c r="J31398">
        <v>0</v>
      </c>
      <c r="K31398">
        <v>0</v>
      </c>
      <c r="L31398">
        <v>0</v>
      </c>
      <c r="M31398">
        <v>5</v>
      </c>
      <c r="N31398">
        <v>53</v>
      </c>
      <c r="O31398">
        <v>0</v>
      </c>
      <c r="P31398">
        <v>5.1362660377358399E-2</v>
      </c>
      <c r="Q31398" t="str">
        <f t="shared" si="1962"/>
        <v>high</v>
      </c>
      <c r="R31398" t="str">
        <f t="shared" si="1963"/>
        <v>empty</v>
      </c>
    </row>
    <row r="31399" spans="1:18">
      <c r="A31399">
        <v>40748</v>
      </c>
      <c r="B31399" t="s">
        <v>31209</v>
      </c>
      <c r="C31399" s="1">
        <v>44197</v>
      </c>
      <c r="D31399">
        <v>57</v>
      </c>
      <c r="E31399">
        <f t="shared" si="1960"/>
        <v>50</v>
      </c>
      <c r="F31399">
        <v>22.5011233157894</v>
      </c>
      <c r="G31399">
        <f t="shared" si="1961"/>
        <v>20</v>
      </c>
      <c r="H31399">
        <v>0</v>
      </c>
      <c r="I31399">
        <v>0</v>
      </c>
      <c r="J31399">
        <v>1.7543859649122799E-2</v>
      </c>
      <c r="K31399">
        <v>8.7719298245614002E-2</v>
      </c>
      <c r="L31399">
        <v>0</v>
      </c>
      <c r="M31399">
        <v>0</v>
      </c>
      <c r="N31399">
        <v>0</v>
      </c>
      <c r="O31399">
        <v>0</v>
      </c>
      <c r="P31399">
        <v>0</v>
      </c>
      <c r="Q31399" t="str">
        <f t="shared" si="1962"/>
        <v>low</v>
      </c>
      <c r="R31399" t="str">
        <f t="shared" si="1963"/>
        <v>busy</v>
      </c>
    </row>
    <row r="31400" spans="1:18">
      <c r="A31400">
        <v>25368</v>
      </c>
      <c r="B31400" t="s">
        <v>19403</v>
      </c>
      <c r="C31400" s="1">
        <v>44197</v>
      </c>
      <c r="D31400">
        <v>97</v>
      </c>
      <c r="E31400">
        <f t="shared" si="1960"/>
        <v>90</v>
      </c>
      <c r="F31400">
        <v>81.855291793814402</v>
      </c>
      <c r="G31400">
        <f t="shared" si="1961"/>
        <v>80</v>
      </c>
      <c r="H31400">
        <v>0</v>
      </c>
      <c r="I31400">
        <v>0</v>
      </c>
      <c r="J31400">
        <v>0</v>
      </c>
      <c r="K31400">
        <v>0</v>
      </c>
      <c r="L31400">
        <v>0</v>
      </c>
      <c r="M31400">
        <v>3</v>
      </c>
      <c r="N31400">
        <v>68</v>
      </c>
      <c r="O31400">
        <v>0</v>
      </c>
      <c r="P31400">
        <v>1.63398676470588E-2</v>
      </c>
      <c r="Q31400" t="str">
        <f t="shared" si="1962"/>
        <v>high</v>
      </c>
      <c r="R31400" t="str">
        <f t="shared" si="1963"/>
        <v>empty</v>
      </c>
    </row>
    <row r="31401" spans="1:18">
      <c r="A31401">
        <v>40857</v>
      </c>
      <c r="B31401" t="s">
        <v>31296</v>
      </c>
      <c r="C31401" s="1">
        <v>44197</v>
      </c>
      <c r="D31401">
        <v>114</v>
      </c>
      <c r="E31401">
        <f t="shared" si="1960"/>
        <v>110</v>
      </c>
      <c r="F31401">
        <v>21.194189956140299</v>
      </c>
      <c r="G31401">
        <f t="shared" si="1961"/>
        <v>20</v>
      </c>
      <c r="H31401">
        <v>0</v>
      </c>
      <c r="I31401">
        <v>0</v>
      </c>
      <c r="J31401">
        <v>8.7719298245613996E-3</v>
      </c>
      <c r="K31401">
        <v>7.8947368421052599E-2</v>
      </c>
      <c r="L31401">
        <v>0</v>
      </c>
      <c r="M31401">
        <v>3</v>
      </c>
      <c r="N31401">
        <v>20</v>
      </c>
      <c r="O31401">
        <v>0</v>
      </c>
      <c r="P31401">
        <v>0</v>
      </c>
      <c r="Q31401" t="str">
        <f t="shared" si="1962"/>
        <v>low</v>
      </c>
      <c r="R31401" t="str">
        <f t="shared" si="1963"/>
        <v>busy</v>
      </c>
    </row>
    <row r="31402" spans="1:18">
      <c r="A31402">
        <v>5592</v>
      </c>
      <c r="B31402" t="s">
        <v>4241</v>
      </c>
      <c r="C31402" s="1">
        <v>44197</v>
      </c>
      <c r="D31402">
        <v>138</v>
      </c>
      <c r="E31402">
        <f t="shared" si="1960"/>
        <v>130</v>
      </c>
      <c r="F31402">
        <v>55.950385507246303</v>
      </c>
      <c r="G31402">
        <f t="shared" si="1961"/>
        <v>50</v>
      </c>
      <c r="H31402">
        <v>0</v>
      </c>
      <c r="I31402">
        <v>0</v>
      </c>
      <c r="J31402">
        <v>2.1739130434782601E-2</v>
      </c>
      <c r="K31402">
        <v>0</v>
      </c>
      <c r="L31402">
        <v>0</v>
      </c>
      <c r="M31402">
        <v>5</v>
      </c>
      <c r="N31402">
        <v>96</v>
      </c>
      <c r="O31402">
        <v>0</v>
      </c>
      <c r="P31402">
        <v>0</v>
      </c>
      <c r="Q31402" t="str">
        <f t="shared" si="1962"/>
        <v>high</v>
      </c>
      <c r="R31402" t="str">
        <f t="shared" si="1963"/>
        <v>empty</v>
      </c>
    </row>
    <row r="31403" spans="1:18">
      <c r="A31403">
        <v>34028</v>
      </c>
      <c r="B31403" t="s">
        <v>25959</v>
      </c>
      <c r="C31403" s="1">
        <v>44197</v>
      </c>
      <c r="D31403">
        <v>231</v>
      </c>
      <c r="E31403">
        <f t="shared" si="1960"/>
        <v>230</v>
      </c>
      <c r="F31403">
        <v>68.182191471861401</v>
      </c>
      <c r="G31403">
        <f t="shared" si="1961"/>
        <v>60</v>
      </c>
      <c r="H31403">
        <v>0</v>
      </c>
      <c r="I31403">
        <v>0</v>
      </c>
      <c r="J31403">
        <v>0</v>
      </c>
      <c r="K31403">
        <v>0</v>
      </c>
      <c r="L31403">
        <v>0</v>
      </c>
      <c r="M31403">
        <v>27</v>
      </c>
      <c r="N31403">
        <v>142</v>
      </c>
      <c r="O31403">
        <v>0</v>
      </c>
      <c r="P31403">
        <v>0</v>
      </c>
      <c r="Q31403" t="str">
        <f t="shared" si="1962"/>
        <v>high</v>
      </c>
      <c r="R31403" t="str">
        <f t="shared" si="1963"/>
        <v>empty</v>
      </c>
    </row>
    <row r="31404" spans="1:18">
      <c r="A31404">
        <v>21039</v>
      </c>
      <c r="B31404" t="s">
        <v>15587</v>
      </c>
      <c r="C31404" s="1">
        <v>44197</v>
      </c>
      <c r="D31404">
        <v>94</v>
      </c>
      <c r="E31404">
        <f t="shared" si="1960"/>
        <v>90</v>
      </c>
      <c r="F31404">
        <v>51.760131585106301</v>
      </c>
      <c r="G31404">
        <f t="shared" si="1961"/>
        <v>50</v>
      </c>
      <c r="H31404">
        <v>0</v>
      </c>
      <c r="I31404">
        <v>0</v>
      </c>
      <c r="J31404">
        <v>0</v>
      </c>
      <c r="K31404">
        <v>0</v>
      </c>
      <c r="L31404">
        <v>0</v>
      </c>
      <c r="M31404">
        <v>22</v>
      </c>
      <c r="N31404">
        <v>71</v>
      </c>
      <c r="O31404">
        <v>0</v>
      </c>
      <c r="P31404">
        <v>0</v>
      </c>
      <c r="Q31404" t="str">
        <f t="shared" si="1962"/>
        <v>high</v>
      </c>
      <c r="R31404" t="str">
        <f t="shared" si="1963"/>
        <v>empty</v>
      </c>
    </row>
    <row r="31405" spans="1:18">
      <c r="A31405">
        <v>32772</v>
      </c>
      <c r="B31405" t="s">
        <v>25237</v>
      </c>
      <c r="C31405" s="1">
        <v>44197</v>
      </c>
      <c r="D31405">
        <v>80</v>
      </c>
      <c r="E31405">
        <f t="shared" si="1960"/>
        <v>80</v>
      </c>
      <c r="F31405">
        <v>30.125381924999999</v>
      </c>
      <c r="G31405">
        <f t="shared" si="1961"/>
        <v>30</v>
      </c>
      <c r="H31405">
        <v>0</v>
      </c>
      <c r="I31405">
        <v>0</v>
      </c>
      <c r="J31405">
        <v>1.2500000000000001E-2</v>
      </c>
      <c r="K31405">
        <v>0.1125</v>
      </c>
      <c r="L31405">
        <v>0</v>
      </c>
      <c r="M31405">
        <v>17</v>
      </c>
      <c r="N31405">
        <v>34</v>
      </c>
      <c r="O31405">
        <v>0</v>
      </c>
      <c r="P31405">
        <v>0</v>
      </c>
      <c r="Q31405" t="str">
        <f t="shared" si="1962"/>
        <v>low</v>
      </c>
      <c r="R31405" t="str">
        <f t="shared" si="1963"/>
        <v>busy</v>
      </c>
    </row>
    <row r="31406" spans="1:18">
      <c r="A31406">
        <v>35520</v>
      </c>
      <c r="B31406" t="s">
        <v>26786</v>
      </c>
      <c r="C31406" s="1">
        <v>44197</v>
      </c>
      <c r="D31406">
        <v>55</v>
      </c>
      <c r="E31406">
        <f t="shared" si="1960"/>
        <v>50</v>
      </c>
      <c r="F31406">
        <v>28.1711859454545</v>
      </c>
      <c r="G31406">
        <f t="shared" si="1961"/>
        <v>20</v>
      </c>
      <c r="H31406">
        <v>0</v>
      </c>
      <c r="I31406">
        <v>0</v>
      </c>
      <c r="J31406">
        <v>0</v>
      </c>
      <c r="K31406">
        <v>7.2727272727272696E-2</v>
      </c>
      <c r="L31406">
        <v>0</v>
      </c>
      <c r="M31406">
        <v>3</v>
      </c>
      <c r="N31406">
        <v>8</v>
      </c>
      <c r="O31406">
        <v>0</v>
      </c>
      <c r="P31406">
        <v>0</v>
      </c>
      <c r="Q31406" t="str">
        <f t="shared" si="1962"/>
        <v>low</v>
      </c>
      <c r="R31406" t="str">
        <f t="shared" si="1963"/>
        <v>busy</v>
      </c>
    </row>
    <row r="31407" spans="1:18">
      <c r="A31407">
        <v>39811</v>
      </c>
      <c r="B31407" t="s">
        <v>30476</v>
      </c>
      <c r="C31407" s="1">
        <v>44197</v>
      </c>
      <c r="D31407">
        <v>225</v>
      </c>
      <c r="E31407">
        <f t="shared" si="1960"/>
        <v>220</v>
      </c>
      <c r="F31407">
        <v>56.497899164444398</v>
      </c>
      <c r="G31407">
        <f t="shared" si="1961"/>
        <v>50</v>
      </c>
      <c r="H31407">
        <v>0</v>
      </c>
      <c r="I31407">
        <v>0</v>
      </c>
      <c r="J31407">
        <v>0</v>
      </c>
      <c r="K31407">
        <v>0</v>
      </c>
      <c r="L31407">
        <v>0</v>
      </c>
      <c r="M31407">
        <v>13</v>
      </c>
      <c r="N31407">
        <v>200</v>
      </c>
      <c r="O31407">
        <v>0</v>
      </c>
      <c r="P31407">
        <v>0.201061514999999</v>
      </c>
      <c r="Q31407" t="str">
        <f t="shared" si="1962"/>
        <v>high</v>
      </c>
      <c r="R31407" t="str">
        <f t="shared" si="1963"/>
        <v>empty</v>
      </c>
    </row>
    <row r="31408" spans="1:18">
      <c r="A31408">
        <v>30018</v>
      </c>
      <c r="B31408" t="s">
        <v>23202</v>
      </c>
      <c r="C31408" s="1">
        <v>44197</v>
      </c>
      <c r="D31408">
        <v>77</v>
      </c>
      <c r="E31408">
        <f t="shared" si="1960"/>
        <v>70</v>
      </c>
      <c r="F31408">
        <v>32.2978179480519</v>
      </c>
      <c r="G31408">
        <f t="shared" si="1961"/>
        <v>30</v>
      </c>
      <c r="H31408">
        <v>0</v>
      </c>
      <c r="I31408">
        <v>0</v>
      </c>
      <c r="J31408">
        <v>0</v>
      </c>
      <c r="K31408">
        <v>0</v>
      </c>
      <c r="L31408">
        <v>1.2987012987012899E-2</v>
      </c>
      <c r="M31408">
        <v>18</v>
      </c>
      <c r="N31408">
        <v>53</v>
      </c>
      <c r="O31408">
        <v>0</v>
      </c>
      <c r="P31408">
        <v>2.83018867924528E-2</v>
      </c>
      <c r="Q31408" t="str">
        <f t="shared" si="1962"/>
        <v>low</v>
      </c>
      <c r="R31408" t="str">
        <f t="shared" si="1963"/>
        <v>busy</v>
      </c>
    </row>
    <row r="31409" spans="1:18">
      <c r="A31409">
        <v>17159</v>
      </c>
      <c r="B31409" t="s">
        <v>13214</v>
      </c>
      <c r="C31409" s="1">
        <v>44197</v>
      </c>
      <c r="D31409">
        <v>148</v>
      </c>
      <c r="E31409">
        <f t="shared" si="1960"/>
        <v>140</v>
      </c>
      <c r="F31409">
        <v>22.849949587837799</v>
      </c>
      <c r="G31409">
        <f t="shared" si="1961"/>
        <v>20</v>
      </c>
      <c r="H31409">
        <v>0</v>
      </c>
      <c r="I31409">
        <v>0</v>
      </c>
      <c r="J31409">
        <v>1.35135135135135E-2</v>
      </c>
      <c r="K31409">
        <v>6.08108108108108E-2</v>
      </c>
      <c r="L31409">
        <v>0</v>
      </c>
      <c r="M31409">
        <v>4</v>
      </c>
      <c r="N31409">
        <v>21</v>
      </c>
      <c r="O31409">
        <v>0</v>
      </c>
      <c r="P31409">
        <v>0</v>
      </c>
      <c r="Q31409" t="str">
        <f t="shared" si="1962"/>
        <v>low</v>
      </c>
      <c r="R31409" t="str">
        <f t="shared" si="1963"/>
        <v>busy</v>
      </c>
    </row>
    <row r="31410" spans="1:18">
      <c r="A31410">
        <v>4560</v>
      </c>
      <c r="B31410" t="s">
        <v>3540</v>
      </c>
      <c r="C31410" s="1">
        <v>44197</v>
      </c>
      <c r="D31410">
        <v>86</v>
      </c>
      <c r="E31410">
        <f t="shared" si="1960"/>
        <v>80</v>
      </c>
      <c r="F31410">
        <v>23.021605139534799</v>
      </c>
      <c r="G31410">
        <f t="shared" si="1961"/>
        <v>20</v>
      </c>
      <c r="H31410">
        <v>0</v>
      </c>
      <c r="I31410">
        <v>0</v>
      </c>
      <c r="J31410">
        <v>3.4883720930232502E-2</v>
      </c>
      <c r="K31410">
        <v>8.1395348837209294E-2</v>
      </c>
      <c r="L31410">
        <v>0</v>
      </c>
      <c r="M31410">
        <v>6</v>
      </c>
      <c r="N31410">
        <v>36</v>
      </c>
      <c r="O31410">
        <v>0</v>
      </c>
      <c r="P31410">
        <v>2.28758055555555E-2</v>
      </c>
      <c r="Q31410" t="str">
        <f t="shared" si="1962"/>
        <v>low</v>
      </c>
      <c r="R31410" t="str">
        <f t="shared" si="1963"/>
        <v>busy</v>
      </c>
    </row>
    <row r="31411" spans="1:18">
      <c r="A31411">
        <v>21040</v>
      </c>
      <c r="B31411" t="s">
        <v>15588</v>
      </c>
      <c r="C31411" s="1">
        <v>44197</v>
      </c>
      <c r="D31411">
        <v>96</v>
      </c>
      <c r="E31411">
        <f t="shared" si="1960"/>
        <v>90</v>
      </c>
      <c r="F31411">
        <v>48.879708552083301</v>
      </c>
      <c r="G31411">
        <f t="shared" si="1961"/>
        <v>40</v>
      </c>
      <c r="H31411">
        <v>0</v>
      </c>
      <c r="I31411">
        <v>0</v>
      </c>
      <c r="J31411">
        <v>0</v>
      </c>
      <c r="K31411">
        <v>0</v>
      </c>
      <c r="L31411">
        <v>2.0833333333333301E-2</v>
      </c>
      <c r="M31411">
        <v>43</v>
      </c>
      <c r="N31411">
        <v>68</v>
      </c>
      <c r="O31411">
        <v>0</v>
      </c>
      <c r="P31411">
        <v>0</v>
      </c>
      <c r="Q31411" t="str">
        <f t="shared" si="1962"/>
        <v>low</v>
      </c>
      <c r="R31411" t="str">
        <f t="shared" si="1963"/>
        <v>busy</v>
      </c>
    </row>
    <row r="31412" spans="1:18">
      <c r="A31412">
        <v>21713</v>
      </c>
      <c r="B31412" t="s">
        <v>16260</v>
      </c>
      <c r="C31412" s="1">
        <v>44197</v>
      </c>
      <c r="D31412">
        <v>55</v>
      </c>
      <c r="E31412">
        <f t="shared" si="1960"/>
        <v>50</v>
      </c>
      <c r="F31412">
        <v>22.070338290909</v>
      </c>
      <c r="G31412">
        <f t="shared" si="1961"/>
        <v>20</v>
      </c>
      <c r="H31412">
        <v>0</v>
      </c>
      <c r="I31412">
        <v>0</v>
      </c>
      <c r="J31412">
        <v>0</v>
      </c>
      <c r="K31412">
        <v>5.4545454545454501E-2</v>
      </c>
      <c r="L31412">
        <v>0</v>
      </c>
      <c r="M31412">
        <v>0</v>
      </c>
      <c r="N31412">
        <v>21</v>
      </c>
      <c r="O31412">
        <v>0</v>
      </c>
      <c r="P31412">
        <v>0</v>
      </c>
      <c r="Q31412" t="str">
        <f t="shared" si="1962"/>
        <v>low</v>
      </c>
      <c r="R31412" t="str">
        <f t="shared" si="1963"/>
        <v>busy</v>
      </c>
    </row>
    <row r="31413" spans="1:18">
      <c r="A31413">
        <v>38652</v>
      </c>
      <c r="B31413" t="s">
        <v>29694</v>
      </c>
      <c r="C31413" s="1">
        <v>44197</v>
      </c>
      <c r="D31413">
        <v>68</v>
      </c>
      <c r="E31413">
        <f t="shared" si="1960"/>
        <v>60</v>
      </c>
      <c r="F31413">
        <v>23.598326</v>
      </c>
      <c r="G31413">
        <f t="shared" si="1961"/>
        <v>20</v>
      </c>
      <c r="H31413">
        <v>0</v>
      </c>
      <c r="I31413">
        <v>0</v>
      </c>
      <c r="J31413">
        <v>0</v>
      </c>
      <c r="K31413">
        <v>4.4117647058823498E-2</v>
      </c>
      <c r="L31413">
        <v>0</v>
      </c>
      <c r="M31413">
        <v>7</v>
      </c>
      <c r="N31413">
        <v>30</v>
      </c>
      <c r="O31413">
        <v>0</v>
      </c>
      <c r="P31413">
        <v>0</v>
      </c>
      <c r="Q31413" t="str">
        <f t="shared" si="1962"/>
        <v>low</v>
      </c>
      <c r="R31413" t="str">
        <f t="shared" si="1963"/>
        <v>busy</v>
      </c>
    </row>
    <row r="31414" spans="1:18">
      <c r="A31414">
        <v>9339</v>
      </c>
      <c r="B31414" t="s">
        <v>7479</v>
      </c>
      <c r="C31414" s="1">
        <v>44197</v>
      </c>
      <c r="D31414">
        <v>62</v>
      </c>
      <c r="E31414">
        <f t="shared" si="1960"/>
        <v>60</v>
      </c>
      <c r="F31414">
        <v>37.4640177580645</v>
      </c>
      <c r="G31414">
        <f t="shared" si="1961"/>
        <v>30</v>
      </c>
      <c r="H31414">
        <v>0</v>
      </c>
      <c r="I31414">
        <v>0</v>
      </c>
      <c r="J31414">
        <v>0</v>
      </c>
      <c r="K31414">
        <v>1.6129032258064498E-2</v>
      </c>
      <c r="L31414">
        <v>0</v>
      </c>
      <c r="M31414">
        <v>13</v>
      </c>
      <c r="N31414">
        <v>31</v>
      </c>
      <c r="O31414">
        <v>0</v>
      </c>
      <c r="P31414">
        <v>0</v>
      </c>
      <c r="Q31414" t="str">
        <f t="shared" si="1962"/>
        <v>low</v>
      </c>
      <c r="R31414" t="str">
        <f t="shared" si="1963"/>
        <v>busy</v>
      </c>
    </row>
    <row r="31415" spans="1:18">
      <c r="A31415">
        <v>42648</v>
      </c>
      <c r="B31415" t="s">
        <v>32784</v>
      </c>
      <c r="C31415" s="1">
        <v>44197</v>
      </c>
      <c r="D31415">
        <v>67</v>
      </c>
      <c r="E31415">
        <f t="shared" si="1960"/>
        <v>60</v>
      </c>
      <c r="F31415">
        <v>64.870191447761101</v>
      </c>
      <c r="G31415">
        <f t="shared" si="1961"/>
        <v>60</v>
      </c>
      <c r="H31415">
        <v>0</v>
      </c>
      <c r="I31415">
        <v>0</v>
      </c>
      <c r="J31415">
        <v>0</v>
      </c>
      <c r="K31415">
        <v>0</v>
      </c>
      <c r="L31415">
        <v>0</v>
      </c>
      <c r="M31415">
        <v>4</v>
      </c>
      <c r="N31415">
        <v>56</v>
      </c>
      <c r="O31415">
        <v>0</v>
      </c>
      <c r="P31415">
        <v>0.13482142857142801</v>
      </c>
      <c r="Q31415" t="str">
        <f t="shared" si="1962"/>
        <v>high</v>
      </c>
      <c r="R31415" t="str">
        <f t="shared" si="1963"/>
        <v>empty</v>
      </c>
    </row>
    <row r="31416" spans="1:18">
      <c r="A31416">
        <v>24552</v>
      </c>
      <c r="B31416" t="s">
        <v>18844</v>
      </c>
      <c r="C31416" s="1">
        <v>44197</v>
      </c>
      <c r="D31416">
        <v>171</v>
      </c>
      <c r="E31416">
        <f t="shared" si="1960"/>
        <v>170</v>
      </c>
      <c r="F31416">
        <v>21.746900742689999</v>
      </c>
      <c r="G31416">
        <f t="shared" si="1961"/>
        <v>20</v>
      </c>
      <c r="H31416">
        <v>0</v>
      </c>
      <c r="I31416">
        <v>0</v>
      </c>
      <c r="J31416">
        <v>4.6783625730994101E-2</v>
      </c>
      <c r="K31416">
        <v>3.5087719298245598E-2</v>
      </c>
      <c r="L31416">
        <v>0</v>
      </c>
      <c r="M31416">
        <v>17</v>
      </c>
      <c r="N31416">
        <v>34</v>
      </c>
      <c r="O31416">
        <v>0</v>
      </c>
      <c r="P31416">
        <v>0</v>
      </c>
      <c r="Q31416" t="str">
        <f t="shared" si="1962"/>
        <v>low</v>
      </c>
      <c r="R31416" t="str">
        <f t="shared" si="1963"/>
        <v>busy</v>
      </c>
    </row>
    <row r="31417" spans="1:18">
      <c r="A31417">
        <v>42740</v>
      </c>
      <c r="B31417" t="s">
        <v>32870</v>
      </c>
      <c r="C31417" s="1">
        <v>44197</v>
      </c>
      <c r="D31417">
        <v>91</v>
      </c>
      <c r="E31417">
        <f t="shared" si="1960"/>
        <v>90</v>
      </c>
      <c r="F31417">
        <v>28.374937197802101</v>
      </c>
      <c r="G31417">
        <f t="shared" si="1961"/>
        <v>20</v>
      </c>
      <c r="H31417">
        <v>3.2967032967032898E-2</v>
      </c>
      <c r="I31417">
        <v>0</v>
      </c>
      <c r="J31417">
        <v>1.09890109890109E-2</v>
      </c>
      <c r="K31417">
        <v>3.2967032967032898E-2</v>
      </c>
      <c r="L31417">
        <v>0</v>
      </c>
      <c r="M31417">
        <v>25</v>
      </c>
      <c r="N31417">
        <v>61</v>
      </c>
      <c r="O31417">
        <v>0</v>
      </c>
      <c r="P31417">
        <v>0</v>
      </c>
      <c r="Q31417" t="str">
        <f t="shared" si="1962"/>
        <v>low</v>
      </c>
      <c r="R31417" t="str">
        <f t="shared" si="1963"/>
        <v>busy</v>
      </c>
    </row>
    <row r="31418" spans="1:18">
      <c r="A31418">
        <v>6312</v>
      </c>
      <c r="B31418" t="s">
        <v>4807</v>
      </c>
      <c r="C31418" s="1">
        <v>44197</v>
      </c>
      <c r="D31418">
        <v>84</v>
      </c>
      <c r="E31418">
        <f t="shared" si="1960"/>
        <v>80</v>
      </c>
      <c r="F31418">
        <v>16.964143809523801</v>
      </c>
      <c r="G31418">
        <f t="shared" si="1961"/>
        <v>10</v>
      </c>
      <c r="H31418">
        <v>4.7619047619047603E-2</v>
      </c>
      <c r="I31418">
        <v>0</v>
      </c>
      <c r="J31418">
        <v>1.1904761904761901E-2</v>
      </c>
      <c r="K31418">
        <v>0.15476190476190399</v>
      </c>
      <c r="L31418">
        <v>1.1904761904761901E-2</v>
      </c>
      <c r="M31418">
        <v>9</v>
      </c>
      <c r="N31418">
        <v>42</v>
      </c>
      <c r="O31418">
        <v>0</v>
      </c>
      <c r="P31418">
        <v>1.5873095238095199E-3</v>
      </c>
      <c r="Q31418" t="str">
        <f t="shared" si="1962"/>
        <v>low</v>
      </c>
      <c r="R31418" t="str">
        <f t="shared" si="1963"/>
        <v>busy</v>
      </c>
    </row>
    <row r="31419" spans="1:18">
      <c r="A31419">
        <v>25477</v>
      </c>
      <c r="B31419" t="s">
        <v>19462</v>
      </c>
      <c r="C31419" s="1">
        <v>44197</v>
      </c>
      <c r="D31419">
        <v>129</v>
      </c>
      <c r="E31419">
        <f t="shared" si="1960"/>
        <v>120</v>
      </c>
      <c r="F31419">
        <v>54.234602434108503</v>
      </c>
      <c r="G31419">
        <f t="shared" si="1961"/>
        <v>50</v>
      </c>
      <c r="H31419">
        <v>0</v>
      </c>
      <c r="I31419">
        <v>0</v>
      </c>
      <c r="J31419">
        <v>1.5503875968992199E-2</v>
      </c>
      <c r="K31419">
        <v>0</v>
      </c>
      <c r="L31419">
        <v>0</v>
      </c>
      <c r="M31419">
        <v>5</v>
      </c>
      <c r="N31419">
        <v>95</v>
      </c>
      <c r="O31419">
        <v>0</v>
      </c>
      <c r="P31419">
        <v>0</v>
      </c>
      <c r="Q31419" t="str">
        <f t="shared" si="1962"/>
        <v>high</v>
      </c>
      <c r="R31419" t="str">
        <f t="shared" si="1963"/>
        <v>empty</v>
      </c>
    </row>
    <row r="31420" spans="1:18">
      <c r="A31420">
        <v>30212</v>
      </c>
      <c r="B31420" t="s">
        <v>23364</v>
      </c>
      <c r="C31420" s="1">
        <v>44197</v>
      </c>
      <c r="D31420">
        <v>67</v>
      </c>
      <c r="E31420">
        <f t="shared" si="1960"/>
        <v>60</v>
      </c>
      <c r="F31420">
        <v>36.389205716417898</v>
      </c>
      <c r="G31420">
        <f t="shared" si="1961"/>
        <v>30</v>
      </c>
      <c r="H31420">
        <v>0</v>
      </c>
      <c r="I31420">
        <v>0</v>
      </c>
      <c r="J31420">
        <v>0</v>
      </c>
      <c r="K31420">
        <v>0</v>
      </c>
      <c r="L31420">
        <v>0</v>
      </c>
      <c r="M31420">
        <v>4</v>
      </c>
      <c r="N31420">
        <v>47</v>
      </c>
      <c r="O31420">
        <v>0</v>
      </c>
      <c r="P31420">
        <v>0</v>
      </c>
      <c r="Q31420" t="str">
        <f t="shared" si="1962"/>
        <v>low</v>
      </c>
      <c r="R31420" t="str">
        <f t="shared" si="1963"/>
        <v>empty</v>
      </c>
    </row>
    <row r="31421" spans="1:18">
      <c r="A31421">
        <v>16639</v>
      </c>
      <c r="B31421" t="s">
        <v>12845</v>
      </c>
      <c r="C31421" s="1">
        <v>44197</v>
      </c>
      <c r="D31421">
        <v>105</v>
      </c>
      <c r="E31421">
        <f t="shared" si="1960"/>
        <v>100</v>
      </c>
      <c r="F31421">
        <v>37.419579771428502</v>
      </c>
      <c r="G31421">
        <f t="shared" si="1961"/>
        <v>30</v>
      </c>
      <c r="H31421">
        <v>0</v>
      </c>
      <c r="I31421">
        <v>0</v>
      </c>
      <c r="J31421">
        <v>0</v>
      </c>
      <c r="K31421">
        <v>0</v>
      </c>
      <c r="L31421">
        <v>0</v>
      </c>
      <c r="M31421">
        <v>85</v>
      </c>
      <c r="N31421">
        <v>91</v>
      </c>
      <c r="O31421">
        <v>0</v>
      </c>
      <c r="P31421">
        <v>7.2138791208791204E-3</v>
      </c>
      <c r="Q31421" t="str">
        <f t="shared" si="1962"/>
        <v>low</v>
      </c>
      <c r="R31421" t="str">
        <f t="shared" si="1963"/>
        <v>empty</v>
      </c>
    </row>
    <row r="31422" spans="1:18">
      <c r="A31422">
        <v>5839</v>
      </c>
      <c r="B31422" t="s">
        <v>4379</v>
      </c>
      <c r="C31422" s="1">
        <v>44197</v>
      </c>
      <c r="D31422">
        <v>181</v>
      </c>
      <c r="E31422">
        <f t="shared" si="1960"/>
        <v>180</v>
      </c>
      <c r="F31422">
        <v>22.855110795580099</v>
      </c>
      <c r="G31422">
        <f t="shared" si="1961"/>
        <v>20</v>
      </c>
      <c r="H31422">
        <v>5.5248618784530298E-3</v>
      </c>
      <c r="I31422">
        <v>0</v>
      </c>
      <c r="J31422">
        <v>0</v>
      </c>
      <c r="K31422">
        <v>2.2099447513812098E-2</v>
      </c>
      <c r="L31422">
        <v>0</v>
      </c>
      <c r="M31422">
        <v>45</v>
      </c>
      <c r="N31422">
        <v>110</v>
      </c>
      <c r="O31422">
        <v>0</v>
      </c>
      <c r="P31422">
        <v>7.82970909090909E-3</v>
      </c>
      <c r="Q31422" t="str">
        <f t="shared" si="1962"/>
        <v>low</v>
      </c>
      <c r="R31422" t="str">
        <f t="shared" si="1963"/>
        <v>busy</v>
      </c>
    </row>
    <row r="31423" spans="1:18">
      <c r="A31423">
        <v>40059</v>
      </c>
      <c r="B31423" t="s">
        <v>30630</v>
      </c>
      <c r="C31423" s="1">
        <v>44197</v>
      </c>
      <c r="D31423">
        <v>55</v>
      </c>
      <c r="E31423">
        <f t="shared" si="1960"/>
        <v>50</v>
      </c>
      <c r="F31423">
        <v>35.131164727272697</v>
      </c>
      <c r="G31423">
        <f t="shared" si="1961"/>
        <v>30</v>
      </c>
      <c r="H31423">
        <v>0</v>
      </c>
      <c r="I31423">
        <v>0</v>
      </c>
      <c r="J31423">
        <v>1.8181818181818101E-2</v>
      </c>
      <c r="K31423">
        <v>0</v>
      </c>
      <c r="L31423">
        <v>0</v>
      </c>
      <c r="M31423">
        <v>15</v>
      </c>
      <c r="N31423">
        <v>33</v>
      </c>
      <c r="O31423">
        <v>0</v>
      </c>
      <c r="P31423">
        <v>0</v>
      </c>
      <c r="Q31423" t="str">
        <f t="shared" si="1962"/>
        <v>low</v>
      </c>
      <c r="R31423" t="str">
        <f t="shared" si="1963"/>
        <v>empty</v>
      </c>
    </row>
    <row r="31424" spans="1:18">
      <c r="A31424">
        <v>29989</v>
      </c>
      <c r="B31424" t="s">
        <v>23180</v>
      </c>
      <c r="C31424" s="1">
        <v>44197</v>
      </c>
      <c r="D31424">
        <v>72</v>
      </c>
      <c r="E31424">
        <f t="shared" si="1960"/>
        <v>70</v>
      </c>
      <c r="F31424">
        <v>26.749551749999998</v>
      </c>
      <c r="G31424">
        <f t="shared" si="1961"/>
        <v>20</v>
      </c>
      <c r="H31424">
        <v>0</v>
      </c>
      <c r="I31424">
        <v>0</v>
      </c>
      <c r="J31424">
        <v>0</v>
      </c>
      <c r="K31424">
        <v>4.1666666666666602E-2</v>
      </c>
      <c r="L31424">
        <v>1.38888888888888E-2</v>
      </c>
      <c r="M31424">
        <v>28</v>
      </c>
      <c r="N31424">
        <v>37</v>
      </c>
      <c r="O31424">
        <v>0</v>
      </c>
      <c r="P31424">
        <v>0</v>
      </c>
      <c r="Q31424" t="str">
        <f t="shared" si="1962"/>
        <v>low</v>
      </c>
      <c r="R31424" t="str">
        <f t="shared" si="1963"/>
        <v>busy</v>
      </c>
    </row>
    <row r="31425" spans="1:18">
      <c r="A31425">
        <v>36728</v>
      </c>
      <c r="B31425" t="s">
        <v>27985</v>
      </c>
      <c r="C31425" s="1">
        <v>44197</v>
      </c>
      <c r="D31425">
        <v>101</v>
      </c>
      <c r="E31425">
        <f t="shared" si="1960"/>
        <v>100</v>
      </c>
      <c r="F31425">
        <v>82.104812910890999</v>
      </c>
      <c r="G31425">
        <f t="shared" si="1961"/>
        <v>80</v>
      </c>
      <c r="H31425">
        <v>0</v>
      </c>
      <c r="I31425">
        <v>0</v>
      </c>
      <c r="J31425">
        <v>0</v>
      </c>
      <c r="K31425">
        <v>0</v>
      </c>
      <c r="L31425">
        <v>0</v>
      </c>
      <c r="M31425">
        <v>2</v>
      </c>
      <c r="N31425">
        <v>73</v>
      </c>
      <c r="O31425">
        <v>0</v>
      </c>
      <c r="P31425">
        <v>4.26179589041095E-2</v>
      </c>
      <c r="Q31425" t="str">
        <f t="shared" si="1962"/>
        <v>high</v>
      </c>
      <c r="R31425" t="str">
        <f t="shared" si="1963"/>
        <v>empty</v>
      </c>
    </row>
    <row r="31426" spans="1:18">
      <c r="A31426">
        <v>31436</v>
      </c>
      <c r="B31426" t="s">
        <v>24229</v>
      </c>
      <c r="C31426" s="1">
        <v>44197</v>
      </c>
      <c r="D31426">
        <v>94</v>
      </c>
      <c r="E31426">
        <f t="shared" ref="E31426:E31489" si="1964">D31426-MOD(D31426,10)</f>
        <v>90</v>
      </c>
      <c r="F31426">
        <v>21.596103159574401</v>
      </c>
      <c r="G31426">
        <f t="shared" ref="G31426:G31489" si="1965">F31426-MOD(F31426,10)</f>
        <v>20</v>
      </c>
      <c r="H31426">
        <v>0</v>
      </c>
      <c r="I31426">
        <v>0</v>
      </c>
      <c r="J31426">
        <v>2.1276595744680799E-2</v>
      </c>
      <c r="K31426">
        <v>9.5744680851063801E-2</v>
      </c>
      <c r="L31426">
        <v>1.0638297872340399E-2</v>
      </c>
      <c r="M31426">
        <v>11</v>
      </c>
      <c r="N31426">
        <v>22</v>
      </c>
      <c r="O31426">
        <v>0</v>
      </c>
      <c r="P31426">
        <v>0</v>
      </c>
      <c r="Q31426" t="str">
        <f t="shared" ref="Q31426:Q31489" si="1966">IF(F31426&gt;50,"high","low")</f>
        <v>low</v>
      </c>
      <c r="R31426" t="str">
        <f t="shared" ref="R31426:R31489" si="1967">IF(AND(K31426=0,L31426=0),"empty", "busy")</f>
        <v>busy</v>
      </c>
    </row>
    <row r="31427" spans="1:18">
      <c r="A31427">
        <v>3349</v>
      </c>
      <c r="B31427" t="s">
        <v>2636</v>
      </c>
      <c r="C31427" s="1">
        <v>44197</v>
      </c>
      <c r="D31427">
        <v>145</v>
      </c>
      <c r="E31427">
        <f t="shared" si="1964"/>
        <v>140</v>
      </c>
      <c r="F31427">
        <v>20.6549114</v>
      </c>
      <c r="G31427">
        <f t="shared" si="1965"/>
        <v>20</v>
      </c>
      <c r="H31427">
        <v>0</v>
      </c>
      <c r="I31427">
        <v>0</v>
      </c>
      <c r="J31427">
        <v>8.2758620689655102E-2</v>
      </c>
      <c r="K31427">
        <v>4.8275862068965503E-2</v>
      </c>
      <c r="L31427">
        <v>1.3793103448275799E-2</v>
      </c>
      <c r="M31427">
        <v>15</v>
      </c>
      <c r="N31427">
        <v>36</v>
      </c>
      <c r="O31427">
        <v>0</v>
      </c>
      <c r="P31427">
        <v>0</v>
      </c>
      <c r="Q31427" t="str">
        <f t="shared" si="1966"/>
        <v>low</v>
      </c>
      <c r="R31427" t="str">
        <f t="shared" si="1967"/>
        <v>busy</v>
      </c>
    </row>
    <row r="31428" spans="1:18">
      <c r="A31428">
        <v>15600</v>
      </c>
      <c r="B31428" t="s">
        <v>12094</v>
      </c>
      <c r="C31428" s="1">
        <v>44197</v>
      </c>
      <c r="D31428">
        <v>296</v>
      </c>
      <c r="E31428">
        <f t="shared" si="1964"/>
        <v>290</v>
      </c>
      <c r="F31428">
        <v>37.994500097972903</v>
      </c>
      <c r="G31428">
        <f t="shared" si="1965"/>
        <v>30</v>
      </c>
      <c r="H31428">
        <v>0</v>
      </c>
      <c r="I31428">
        <v>0</v>
      </c>
      <c r="J31428">
        <v>0</v>
      </c>
      <c r="K31428">
        <v>0</v>
      </c>
      <c r="L31428">
        <v>3.3783783783783699E-3</v>
      </c>
      <c r="M31428">
        <v>40</v>
      </c>
      <c r="N31428">
        <v>120</v>
      </c>
      <c r="O31428">
        <v>0</v>
      </c>
      <c r="P31428">
        <v>0</v>
      </c>
      <c r="Q31428" t="str">
        <f t="shared" si="1966"/>
        <v>low</v>
      </c>
      <c r="R31428" t="str">
        <f t="shared" si="1967"/>
        <v>busy</v>
      </c>
    </row>
    <row r="31429" spans="1:18">
      <c r="A31429">
        <v>1440</v>
      </c>
      <c r="B31429" t="s">
        <v>1241</v>
      </c>
      <c r="C31429" s="1">
        <v>44197</v>
      </c>
      <c r="D31429">
        <v>79</v>
      </c>
      <c r="E31429">
        <f t="shared" si="1964"/>
        <v>70</v>
      </c>
      <c r="F31429">
        <v>34.647707974683499</v>
      </c>
      <c r="G31429">
        <f t="shared" si="1965"/>
        <v>30</v>
      </c>
      <c r="H31429">
        <v>1.26582278481012E-2</v>
      </c>
      <c r="I31429">
        <v>0</v>
      </c>
      <c r="J31429">
        <v>0</v>
      </c>
      <c r="K31429">
        <v>1.26582278481012E-2</v>
      </c>
      <c r="L31429">
        <v>0</v>
      </c>
      <c r="M31429">
        <v>14</v>
      </c>
      <c r="N31429">
        <v>32</v>
      </c>
      <c r="O31429">
        <v>0</v>
      </c>
      <c r="P31429">
        <v>0</v>
      </c>
      <c r="Q31429" t="str">
        <f t="shared" si="1966"/>
        <v>low</v>
      </c>
      <c r="R31429" t="str">
        <f t="shared" si="1967"/>
        <v>busy</v>
      </c>
    </row>
    <row r="31430" spans="1:18">
      <c r="A31430">
        <v>19392</v>
      </c>
      <c r="B31430" t="s">
        <v>14776</v>
      </c>
      <c r="C31430" s="1">
        <v>44197</v>
      </c>
      <c r="D31430">
        <v>224</v>
      </c>
      <c r="E31430">
        <f t="shared" si="1964"/>
        <v>220</v>
      </c>
      <c r="F31430">
        <v>57.245838183035701</v>
      </c>
      <c r="G31430">
        <f t="shared" si="1965"/>
        <v>50</v>
      </c>
      <c r="H31430">
        <v>0</v>
      </c>
      <c r="I31430">
        <v>0</v>
      </c>
      <c r="J31430">
        <v>0</v>
      </c>
      <c r="K31430">
        <v>0</v>
      </c>
      <c r="L31430">
        <v>0</v>
      </c>
      <c r="M31430">
        <v>17</v>
      </c>
      <c r="N31430">
        <v>199</v>
      </c>
      <c r="O31430">
        <v>0</v>
      </c>
      <c r="P31430">
        <v>0.16262063819095399</v>
      </c>
      <c r="Q31430" t="str">
        <f t="shared" si="1966"/>
        <v>high</v>
      </c>
      <c r="R31430" t="str">
        <f t="shared" si="1967"/>
        <v>empty</v>
      </c>
    </row>
    <row r="31431" spans="1:18">
      <c r="A31431">
        <v>37598</v>
      </c>
      <c r="B31431" t="s">
        <v>28829</v>
      </c>
      <c r="C31431" s="1">
        <v>44197</v>
      </c>
      <c r="D31431">
        <v>50</v>
      </c>
      <c r="E31431">
        <f t="shared" si="1964"/>
        <v>50</v>
      </c>
      <c r="F31431">
        <v>24.875033299999998</v>
      </c>
      <c r="G31431">
        <f t="shared" si="1965"/>
        <v>20</v>
      </c>
      <c r="H31431">
        <v>0.04</v>
      </c>
      <c r="I31431">
        <v>0</v>
      </c>
      <c r="J31431">
        <v>0.04</v>
      </c>
      <c r="K31431">
        <v>0.1</v>
      </c>
      <c r="L31431">
        <v>0</v>
      </c>
      <c r="M31431">
        <v>6</v>
      </c>
      <c r="N31431">
        <v>7</v>
      </c>
      <c r="O31431">
        <v>0</v>
      </c>
      <c r="P31431">
        <v>0</v>
      </c>
      <c r="Q31431" t="str">
        <f t="shared" si="1966"/>
        <v>low</v>
      </c>
      <c r="R31431" t="str">
        <f t="shared" si="1967"/>
        <v>busy</v>
      </c>
    </row>
    <row r="31432" spans="1:18">
      <c r="A31432">
        <v>28524</v>
      </c>
      <c r="B31432" t="s">
        <v>21942</v>
      </c>
      <c r="C31432" s="1">
        <v>44197</v>
      </c>
      <c r="D31432">
        <v>51</v>
      </c>
      <c r="E31432">
        <f t="shared" si="1964"/>
        <v>50</v>
      </c>
      <c r="F31432">
        <v>28.1008246862745</v>
      </c>
      <c r="G31432">
        <f t="shared" si="1965"/>
        <v>20</v>
      </c>
      <c r="H31432">
        <v>0</v>
      </c>
      <c r="I31432">
        <v>0</v>
      </c>
      <c r="J31432">
        <v>0</v>
      </c>
      <c r="K31432">
        <v>1.9607843137254902E-2</v>
      </c>
      <c r="L31432">
        <v>0</v>
      </c>
      <c r="M31432">
        <v>2</v>
      </c>
      <c r="N31432">
        <v>32</v>
      </c>
      <c r="O31432">
        <v>0</v>
      </c>
      <c r="P31432">
        <v>0</v>
      </c>
      <c r="Q31432" t="str">
        <f t="shared" si="1966"/>
        <v>low</v>
      </c>
      <c r="R31432" t="str">
        <f t="shared" si="1967"/>
        <v>busy</v>
      </c>
    </row>
    <row r="31433" spans="1:18">
      <c r="A31433">
        <v>10175</v>
      </c>
      <c r="B31433" t="s">
        <v>8298</v>
      </c>
      <c r="C31433" s="1">
        <v>44197</v>
      </c>
      <c r="D31433">
        <v>73</v>
      </c>
      <c r="E31433">
        <f t="shared" si="1964"/>
        <v>70</v>
      </c>
      <c r="F31433">
        <v>19.586591328767099</v>
      </c>
      <c r="G31433">
        <f t="shared" si="1965"/>
        <v>10</v>
      </c>
      <c r="H31433">
        <v>0</v>
      </c>
      <c r="I31433">
        <v>0</v>
      </c>
      <c r="J31433">
        <v>0</v>
      </c>
      <c r="K31433">
        <v>0.301369863013698</v>
      </c>
      <c r="L31433">
        <v>1.3698630136986301E-2</v>
      </c>
      <c r="M31433">
        <v>0</v>
      </c>
      <c r="N31433">
        <v>0</v>
      </c>
      <c r="O31433">
        <v>0</v>
      </c>
      <c r="P31433">
        <v>0</v>
      </c>
      <c r="Q31433" t="str">
        <f t="shared" si="1966"/>
        <v>low</v>
      </c>
      <c r="R31433" t="str">
        <f t="shared" si="1967"/>
        <v>busy</v>
      </c>
    </row>
    <row r="31434" spans="1:18">
      <c r="A31434">
        <v>28812</v>
      </c>
      <c r="B31434" t="s">
        <v>22188</v>
      </c>
      <c r="C31434" s="1">
        <v>44197</v>
      </c>
      <c r="D31434">
        <v>198</v>
      </c>
      <c r="E31434">
        <f t="shared" si="1964"/>
        <v>190</v>
      </c>
      <c r="F31434">
        <v>35.762887590909003</v>
      </c>
      <c r="G31434">
        <f t="shared" si="1965"/>
        <v>30</v>
      </c>
      <c r="H31434">
        <v>0</v>
      </c>
      <c r="I31434">
        <v>0</v>
      </c>
      <c r="J31434">
        <v>0</v>
      </c>
      <c r="K31434">
        <v>0</v>
      </c>
      <c r="L31434">
        <v>0</v>
      </c>
      <c r="M31434">
        <v>53</v>
      </c>
      <c r="N31434">
        <v>136</v>
      </c>
      <c r="O31434">
        <v>0</v>
      </c>
      <c r="P31434">
        <v>1.2254926470588201E-3</v>
      </c>
      <c r="Q31434" t="str">
        <f t="shared" si="1966"/>
        <v>low</v>
      </c>
      <c r="R31434" t="str">
        <f t="shared" si="1967"/>
        <v>empty</v>
      </c>
    </row>
    <row r="31435" spans="1:18">
      <c r="A31435">
        <v>5591</v>
      </c>
      <c r="B31435" t="s">
        <v>4240</v>
      </c>
      <c r="C31435" s="1">
        <v>44197</v>
      </c>
      <c r="D31435">
        <v>120</v>
      </c>
      <c r="E31435">
        <f t="shared" si="1964"/>
        <v>120</v>
      </c>
      <c r="F31435">
        <v>53.800414733333298</v>
      </c>
      <c r="G31435">
        <f t="shared" si="1965"/>
        <v>50</v>
      </c>
      <c r="H31435">
        <v>0</v>
      </c>
      <c r="I31435">
        <v>0</v>
      </c>
      <c r="J31435">
        <v>0</v>
      </c>
      <c r="K31435">
        <v>8.3333333333333297E-3</v>
      </c>
      <c r="L31435">
        <v>0</v>
      </c>
      <c r="M31435">
        <v>7</v>
      </c>
      <c r="N31435">
        <v>95</v>
      </c>
      <c r="O31435">
        <v>0</v>
      </c>
      <c r="P31435">
        <v>0</v>
      </c>
      <c r="Q31435" t="str">
        <f t="shared" si="1966"/>
        <v>high</v>
      </c>
      <c r="R31435" t="str">
        <f t="shared" si="1967"/>
        <v>busy</v>
      </c>
    </row>
    <row r="31436" spans="1:18">
      <c r="A31436">
        <v>17167</v>
      </c>
      <c r="B31436" t="s">
        <v>13219</v>
      </c>
      <c r="C31436" s="1">
        <v>44197</v>
      </c>
      <c r="D31436">
        <v>88</v>
      </c>
      <c r="E31436">
        <f t="shared" si="1964"/>
        <v>80</v>
      </c>
      <c r="F31436">
        <v>21.282454681818098</v>
      </c>
      <c r="G31436">
        <f t="shared" si="1965"/>
        <v>20</v>
      </c>
      <c r="H31436">
        <v>0</v>
      </c>
      <c r="I31436">
        <v>0</v>
      </c>
      <c r="J31436">
        <v>1.13636363636363E-2</v>
      </c>
      <c r="K31436">
        <v>9.0909090909090898E-2</v>
      </c>
      <c r="L31436">
        <v>1.13636363636363E-2</v>
      </c>
      <c r="M31436">
        <v>7</v>
      </c>
      <c r="N31436">
        <v>21</v>
      </c>
      <c r="O31436">
        <v>0</v>
      </c>
      <c r="P31436">
        <v>0</v>
      </c>
      <c r="Q31436" t="str">
        <f t="shared" si="1966"/>
        <v>low</v>
      </c>
      <c r="R31436" t="str">
        <f t="shared" si="1967"/>
        <v>busy</v>
      </c>
    </row>
    <row r="31437" spans="1:18">
      <c r="A31437">
        <v>40491</v>
      </c>
      <c r="B31437" t="s">
        <v>30996</v>
      </c>
      <c r="C31437" s="1">
        <v>44197</v>
      </c>
      <c r="D31437">
        <v>62</v>
      </c>
      <c r="E31437">
        <f t="shared" si="1964"/>
        <v>60</v>
      </c>
      <c r="F31437">
        <v>20.1858364032258</v>
      </c>
      <c r="G31437">
        <f t="shared" si="1965"/>
        <v>20</v>
      </c>
      <c r="H31437">
        <v>0</v>
      </c>
      <c r="I31437">
        <v>0</v>
      </c>
      <c r="J31437">
        <v>3.2258064516128997E-2</v>
      </c>
      <c r="K31437">
        <v>0</v>
      </c>
      <c r="L31437">
        <v>0</v>
      </c>
      <c r="M31437">
        <v>5</v>
      </c>
      <c r="N31437">
        <v>32</v>
      </c>
      <c r="O31437">
        <v>0</v>
      </c>
      <c r="P31437">
        <v>0</v>
      </c>
      <c r="Q31437" t="str">
        <f t="shared" si="1966"/>
        <v>low</v>
      </c>
      <c r="R31437" t="str">
        <f t="shared" si="1967"/>
        <v>empty</v>
      </c>
    </row>
    <row r="31438" spans="1:18">
      <c r="A31438">
        <v>34607</v>
      </c>
      <c r="B31438" t="s">
        <v>26224</v>
      </c>
      <c r="C31438" s="1">
        <v>44197</v>
      </c>
      <c r="D31438">
        <v>101</v>
      </c>
      <c r="E31438">
        <f t="shared" si="1964"/>
        <v>100</v>
      </c>
      <c r="F31438">
        <v>33.883400831683097</v>
      </c>
      <c r="G31438">
        <f t="shared" si="1965"/>
        <v>30</v>
      </c>
      <c r="H31438">
        <v>0</v>
      </c>
      <c r="I31438">
        <v>0</v>
      </c>
      <c r="J31438">
        <v>0</v>
      </c>
      <c r="K31438">
        <v>0</v>
      </c>
      <c r="L31438">
        <v>0</v>
      </c>
      <c r="M31438">
        <v>7</v>
      </c>
      <c r="N31438">
        <v>79</v>
      </c>
      <c r="O31438">
        <v>0</v>
      </c>
      <c r="P31438">
        <v>0</v>
      </c>
      <c r="Q31438" t="str">
        <f t="shared" si="1966"/>
        <v>low</v>
      </c>
      <c r="R31438" t="str">
        <f t="shared" si="1967"/>
        <v>empty</v>
      </c>
    </row>
    <row r="31439" spans="1:18">
      <c r="A31439">
        <v>28521</v>
      </c>
      <c r="B31439" t="s">
        <v>21939</v>
      </c>
      <c r="C31439" s="1">
        <v>44197</v>
      </c>
      <c r="D31439">
        <v>87</v>
      </c>
      <c r="E31439">
        <f t="shared" si="1964"/>
        <v>80</v>
      </c>
      <c r="F31439">
        <v>29.073206045976999</v>
      </c>
      <c r="G31439">
        <f t="shared" si="1965"/>
        <v>20</v>
      </c>
      <c r="H31439">
        <v>0</v>
      </c>
      <c r="I31439">
        <v>0</v>
      </c>
      <c r="J31439">
        <v>1.1494252873563199E-2</v>
      </c>
      <c r="K31439">
        <v>1.1494252873563199E-2</v>
      </c>
      <c r="L31439">
        <v>0</v>
      </c>
      <c r="M31439">
        <v>15</v>
      </c>
      <c r="N31439">
        <v>61</v>
      </c>
      <c r="O31439">
        <v>0</v>
      </c>
      <c r="P31439">
        <v>0</v>
      </c>
      <c r="Q31439" t="str">
        <f t="shared" si="1966"/>
        <v>low</v>
      </c>
      <c r="R31439" t="str">
        <f t="shared" si="1967"/>
        <v>busy</v>
      </c>
    </row>
    <row r="31440" spans="1:18">
      <c r="A31440">
        <v>17375</v>
      </c>
      <c r="B31440" t="s">
        <v>13374</v>
      </c>
      <c r="C31440" s="1">
        <v>44197</v>
      </c>
      <c r="D31440">
        <v>92</v>
      </c>
      <c r="E31440">
        <f t="shared" si="1964"/>
        <v>90</v>
      </c>
      <c r="F31440">
        <v>19.726518945652099</v>
      </c>
      <c r="G31440">
        <f t="shared" si="1965"/>
        <v>10</v>
      </c>
      <c r="H31440">
        <v>0</v>
      </c>
      <c r="I31440">
        <v>0</v>
      </c>
      <c r="J31440">
        <v>4.3478260869565202E-2</v>
      </c>
      <c r="K31440">
        <v>3.2608695652173898E-2</v>
      </c>
      <c r="L31440">
        <v>0</v>
      </c>
      <c r="M31440">
        <v>8</v>
      </c>
      <c r="N31440">
        <v>38</v>
      </c>
      <c r="O31440">
        <v>0</v>
      </c>
      <c r="P31440">
        <v>0</v>
      </c>
      <c r="Q31440" t="str">
        <f t="shared" si="1966"/>
        <v>low</v>
      </c>
      <c r="R31440" t="str">
        <f t="shared" si="1967"/>
        <v>busy</v>
      </c>
    </row>
    <row r="31441" spans="1:18">
      <c r="A31441">
        <v>25752</v>
      </c>
      <c r="B31441" t="s">
        <v>19630</v>
      </c>
      <c r="C31441" s="1">
        <v>44197</v>
      </c>
      <c r="D31441">
        <v>112</v>
      </c>
      <c r="E31441">
        <f t="shared" si="1964"/>
        <v>110</v>
      </c>
      <c r="F31441">
        <v>20.070282142857099</v>
      </c>
      <c r="G31441">
        <f t="shared" si="1965"/>
        <v>20</v>
      </c>
      <c r="H31441">
        <v>0</v>
      </c>
      <c r="I31441">
        <v>0</v>
      </c>
      <c r="J31441">
        <v>0</v>
      </c>
      <c r="K31441">
        <v>0.32142857142857101</v>
      </c>
      <c r="L31441">
        <v>8.9285714285714194E-3</v>
      </c>
      <c r="M31441">
        <v>0</v>
      </c>
      <c r="N31441">
        <v>0</v>
      </c>
      <c r="O31441">
        <v>0</v>
      </c>
      <c r="P31441">
        <v>0</v>
      </c>
      <c r="Q31441" t="str">
        <f t="shared" si="1966"/>
        <v>low</v>
      </c>
      <c r="R31441" t="str">
        <f t="shared" si="1967"/>
        <v>busy</v>
      </c>
    </row>
    <row r="31442" spans="1:18">
      <c r="A31442">
        <v>12375</v>
      </c>
      <c r="B31442" t="s">
        <v>10112</v>
      </c>
      <c r="C31442" s="1">
        <v>44197</v>
      </c>
      <c r="D31442">
        <v>162</v>
      </c>
      <c r="E31442">
        <f t="shared" si="1964"/>
        <v>160</v>
      </c>
      <c r="F31442">
        <v>47.526613796296203</v>
      </c>
      <c r="G31442">
        <f t="shared" si="1965"/>
        <v>40</v>
      </c>
      <c r="H31442">
        <v>0</v>
      </c>
      <c r="I31442">
        <v>0</v>
      </c>
      <c r="J31442">
        <v>0</v>
      </c>
      <c r="K31442">
        <v>6.1728395061728301E-2</v>
      </c>
      <c r="L31442">
        <v>1.23456790123456E-2</v>
      </c>
      <c r="M31442">
        <v>9</v>
      </c>
      <c r="N31442">
        <v>106</v>
      </c>
      <c r="O31442">
        <v>0</v>
      </c>
      <c r="P31442">
        <v>3.55587735849056E-3</v>
      </c>
      <c r="Q31442" t="str">
        <f t="shared" si="1966"/>
        <v>low</v>
      </c>
      <c r="R31442" t="str">
        <f t="shared" si="1967"/>
        <v>busy</v>
      </c>
    </row>
    <row r="31443" spans="1:18">
      <c r="A31443">
        <v>3975</v>
      </c>
      <c r="B31443" t="s">
        <v>3097</v>
      </c>
      <c r="C31443" s="1">
        <v>44197</v>
      </c>
      <c r="D31443">
        <v>83</v>
      </c>
      <c r="E31443">
        <f t="shared" si="1964"/>
        <v>80</v>
      </c>
      <c r="F31443">
        <v>41.8713318313252</v>
      </c>
      <c r="G31443">
        <f t="shared" si="1965"/>
        <v>40</v>
      </c>
      <c r="H31443">
        <v>0</v>
      </c>
      <c r="I31443">
        <v>0</v>
      </c>
      <c r="J31443">
        <v>0</v>
      </c>
      <c r="K31443">
        <v>4.8192771084337303E-2</v>
      </c>
      <c r="L31443">
        <v>0</v>
      </c>
      <c r="M31443">
        <v>4</v>
      </c>
      <c r="N31443">
        <v>60</v>
      </c>
      <c r="O31443">
        <v>0</v>
      </c>
      <c r="P31443">
        <v>0</v>
      </c>
      <c r="Q31443" t="str">
        <f t="shared" si="1966"/>
        <v>low</v>
      </c>
      <c r="R31443" t="str">
        <f t="shared" si="1967"/>
        <v>busy</v>
      </c>
    </row>
    <row r="31444" spans="1:18">
      <c r="A31444">
        <v>4425</v>
      </c>
      <c r="B31444" t="s">
        <v>3437</v>
      </c>
      <c r="C31444" s="1">
        <v>44197</v>
      </c>
      <c r="D31444">
        <v>50</v>
      </c>
      <c r="E31444">
        <f t="shared" si="1964"/>
        <v>50</v>
      </c>
      <c r="F31444">
        <v>16.778757200000001</v>
      </c>
      <c r="G31444">
        <f t="shared" si="1965"/>
        <v>10</v>
      </c>
      <c r="H31444">
        <v>0</v>
      </c>
      <c r="I31444">
        <v>0</v>
      </c>
      <c r="J31444">
        <v>0</v>
      </c>
      <c r="K31444">
        <v>0.38</v>
      </c>
      <c r="L31444">
        <v>0</v>
      </c>
      <c r="M31444">
        <v>0</v>
      </c>
      <c r="N31444">
        <v>0</v>
      </c>
      <c r="O31444">
        <v>0</v>
      </c>
      <c r="P31444">
        <v>0</v>
      </c>
      <c r="Q31444" t="str">
        <f t="shared" si="1966"/>
        <v>low</v>
      </c>
      <c r="R31444" t="str">
        <f t="shared" si="1967"/>
        <v>busy</v>
      </c>
    </row>
    <row r="31445" spans="1:18">
      <c r="A31445">
        <v>14802</v>
      </c>
      <c r="B31445" t="s">
        <v>11396</v>
      </c>
      <c r="C31445" s="1">
        <v>44197</v>
      </c>
      <c r="D31445">
        <v>123</v>
      </c>
      <c r="E31445">
        <f t="shared" si="1964"/>
        <v>120</v>
      </c>
      <c r="F31445">
        <v>29.3426865528455</v>
      </c>
      <c r="G31445">
        <f t="shared" si="1965"/>
        <v>20</v>
      </c>
      <c r="H31445">
        <v>0</v>
      </c>
      <c r="I31445">
        <v>0</v>
      </c>
      <c r="J31445">
        <v>3.2520325203252001E-2</v>
      </c>
      <c r="K31445">
        <v>0.16260162601625999</v>
      </c>
      <c r="L31445">
        <v>0</v>
      </c>
      <c r="M31445">
        <v>7</v>
      </c>
      <c r="N31445">
        <v>39</v>
      </c>
      <c r="O31445">
        <v>0</v>
      </c>
      <c r="P31445">
        <v>0</v>
      </c>
      <c r="Q31445" t="str">
        <f t="shared" si="1966"/>
        <v>low</v>
      </c>
      <c r="R31445" t="str">
        <f t="shared" si="1967"/>
        <v>busy</v>
      </c>
    </row>
    <row r="31446" spans="1:18">
      <c r="A31446">
        <v>6</v>
      </c>
      <c r="B31446" t="s">
        <v>19</v>
      </c>
      <c r="C31446" s="1">
        <v>44197</v>
      </c>
      <c r="D31446">
        <v>52</v>
      </c>
      <c r="E31446">
        <f t="shared" si="1964"/>
        <v>50</v>
      </c>
      <c r="F31446">
        <v>19.130008173076899</v>
      </c>
      <c r="G31446">
        <f t="shared" si="1965"/>
        <v>10</v>
      </c>
      <c r="H31446">
        <v>0</v>
      </c>
      <c r="I31446">
        <v>0</v>
      </c>
      <c r="J31446">
        <v>7.69230769230769E-2</v>
      </c>
      <c r="K31446">
        <v>0</v>
      </c>
      <c r="L31446">
        <v>0</v>
      </c>
      <c r="M31446">
        <v>15</v>
      </c>
      <c r="N31446">
        <v>20</v>
      </c>
      <c r="O31446">
        <v>0</v>
      </c>
      <c r="P31446">
        <v>0</v>
      </c>
      <c r="Q31446" t="str">
        <f t="shared" si="1966"/>
        <v>low</v>
      </c>
      <c r="R31446" t="str">
        <f t="shared" si="1967"/>
        <v>empty</v>
      </c>
    </row>
    <row r="31447" spans="1:18">
      <c r="A31447">
        <v>4590</v>
      </c>
      <c r="B31447" t="s">
        <v>3558</v>
      </c>
      <c r="C31447" s="1">
        <v>44197</v>
      </c>
      <c r="D31447">
        <v>141</v>
      </c>
      <c r="E31447">
        <f t="shared" si="1964"/>
        <v>140</v>
      </c>
      <c r="F31447">
        <v>17.915629687943198</v>
      </c>
      <c r="G31447">
        <f t="shared" si="1965"/>
        <v>10</v>
      </c>
      <c r="H31447">
        <v>7.09219858156028E-3</v>
      </c>
      <c r="I31447">
        <v>0</v>
      </c>
      <c r="J31447">
        <v>4.2553191489361701E-2</v>
      </c>
      <c r="K31447">
        <v>2.8368794326241099E-2</v>
      </c>
      <c r="L31447">
        <v>0</v>
      </c>
      <c r="M31447">
        <v>6</v>
      </c>
      <c r="N31447">
        <v>39</v>
      </c>
      <c r="O31447">
        <v>0</v>
      </c>
      <c r="P31447">
        <v>0</v>
      </c>
      <c r="Q31447" t="str">
        <f t="shared" si="1966"/>
        <v>low</v>
      </c>
      <c r="R31447" t="str">
        <f t="shared" si="1967"/>
        <v>busy</v>
      </c>
    </row>
    <row r="31448" spans="1:18">
      <c r="A31448">
        <v>36458</v>
      </c>
      <c r="B31448" t="s">
        <v>27721</v>
      </c>
      <c r="C31448" s="1">
        <v>44197</v>
      </c>
      <c r="D31448">
        <v>67</v>
      </c>
      <c r="E31448">
        <f t="shared" si="1964"/>
        <v>60</v>
      </c>
      <c r="F31448">
        <v>64.932780865671603</v>
      </c>
      <c r="G31448">
        <f t="shared" si="1965"/>
        <v>60</v>
      </c>
      <c r="H31448">
        <v>0</v>
      </c>
      <c r="I31448">
        <v>0</v>
      </c>
      <c r="J31448">
        <v>0</v>
      </c>
      <c r="K31448">
        <v>0</v>
      </c>
      <c r="L31448">
        <v>0</v>
      </c>
      <c r="M31448">
        <v>4</v>
      </c>
      <c r="N31448">
        <v>56</v>
      </c>
      <c r="O31448">
        <v>0</v>
      </c>
      <c r="P31448">
        <v>0.156120642857142</v>
      </c>
      <c r="Q31448" t="str">
        <f t="shared" si="1966"/>
        <v>high</v>
      </c>
      <c r="R31448" t="str">
        <f t="shared" si="1967"/>
        <v>empty</v>
      </c>
    </row>
    <row r="31449" spans="1:18">
      <c r="A31449">
        <v>35620</v>
      </c>
      <c r="B31449" t="s">
        <v>26886</v>
      </c>
      <c r="C31449" s="1">
        <v>44197</v>
      </c>
      <c r="D31449">
        <v>94</v>
      </c>
      <c r="E31449">
        <f t="shared" si="1964"/>
        <v>90</v>
      </c>
      <c r="F31449">
        <v>45.931371063829701</v>
      </c>
      <c r="G31449">
        <f t="shared" si="1965"/>
        <v>40</v>
      </c>
      <c r="H31449">
        <v>0</v>
      </c>
      <c r="I31449">
        <v>0</v>
      </c>
      <c r="J31449">
        <v>0</v>
      </c>
      <c r="K31449">
        <v>0</v>
      </c>
      <c r="L31449">
        <v>1.0638297872340399E-2</v>
      </c>
      <c r="M31449">
        <v>46</v>
      </c>
      <c r="N31449">
        <v>70</v>
      </c>
      <c r="O31449">
        <v>0</v>
      </c>
      <c r="P31449">
        <v>0</v>
      </c>
      <c r="Q31449" t="str">
        <f t="shared" si="1966"/>
        <v>low</v>
      </c>
      <c r="R31449" t="str">
        <f t="shared" si="1967"/>
        <v>busy</v>
      </c>
    </row>
    <row r="31450" spans="1:18">
      <c r="A31450">
        <v>4537</v>
      </c>
      <c r="B31450" t="s">
        <v>3523</v>
      </c>
      <c r="C31450" s="1">
        <v>44197</v>
      </c>
      <c r="D31450">
        <v>100</v>
      </c>
      <c r="E31450">
        <f t="shared" si="1964"/>
        <v>100</v>
      </c>
      <c r="F31450">
        <v>27.142879579999999</v>
      </c>
      <c r="G31450">
        <f t="shared" si="1965"/>
        <v>20</v>
      </c>
      <c r="H31450">
        <v>0</v>
      </c>
      <c r="I31450">
        <v>0</v>
      </c>
      <c r="J31450">
        <v>0</v>
      </c>
      <c r="K31450">
        <v>0</v>
      </c>
      <c r="L31450">
        <v>0</v>
      </c>
      <c r="M31450">
        <v>11</v>
      </c>
      <c r="N31450">
        <v>70</v>
      </c>
      <c r="O31450">
        <v>0</v>
      </c>
      <c r="P31450">
        <v>2.1428571428571399E-3</v>
      </c>
      <c r="Q31450" t="str">
        <f t="shared" si="1966"/>
        <v>low</v>
      </c>
      <c r="R31450" t="str">
        <f t="shared" si="1967"/>
        <v>empty</v>
      </c>
    </row>
    <row r="31451" spans="1:18">
      <c r="A31451">
        <v>42180</v>
      </c>
      <c r="B31451" t="s">
        <v>32421</v>
      </c>
      <c r="C31451" s="1">
        <v>44197</v>
      </c>
      <c r="D31451">
        <v>267</v>
      </c>
      <c r="E31451">
        <f t="shared" si="1964"/>
        <v>260</v>
      </c>
      <c r="F31451">
        <v>22.814454868913799</v>
      </c>
      <c r="G31451">
        <f t="shared" si="1965"/>
        <v>20</v>
      </c>
      <c r="H31451">
        <v>0</v>
      </c>
      <c r="I31451">
        <v>0</v>
      </c>
      <c r="J31451">
        <v>4.1198501872659103E-2</v>
      </c>
      <c r="K31451">
        <v>7.4906367041198503E-3</v>
      </c>
      <c r="L31451">
        <v>0</v>
      </c>
      <c r="M31451">
        <v>176</v>
      </c>
      <c r="N31451">
        <v>214</v>
      </c>
      <c r="O31451">
        <v>0</v>
      </c>
      <c r="P31451">
        <v>0</v>
      </c>
      <c r="Q31451" t="str">
        <f t="shared" si="1966"/>
        <v>low</v>
      </c>
      <c r="R31451" t="str">
        <f t="shared" si="1967"/>
        <v>busy</v>
      </c>
    </row>
    <row r="31452" spans="1:18">
      <c r="A31452">
        <v>12905</v>
      </c>
      <c r="B31452" t="s">
        <v>10423</v>
      </c>
      <c r="C31452" s="1">
        <v>44197</v>
      </c>
      <c r="D31452">
        <v>157</v>
      </c>
      <c r="E31452">
        <f t="shared" si="1964"/>
        <v>150</v>
      </c>
      <c r="F31452">
        <v>17.856922477706998</v>
      </c>
      <c r="G31452">
        <f t="shared" si="1965"/>
        <v>10</v>
      </c>
      <c r="H31452">
        <v>6.3694267515923501E-3</v>
      </c>
      <c r="I31452">
        <v>0</v>
      </c>
      <c r="J31452">
        <v>4.4585987261146397E-2</v>
      </c>
      <c r="K31452">
        <v>5.0955414012738801E-2</v>
      </c>
      <c r="L31452">
        <v>6.3694267515923501E-3</v>
      </c>
      <c r="M31452">
        <v>15</v>
      </c>
      <c r="N31452">
        <v>40</v>
      </c>
      <c r="O31452">
        <v>0</v>
      </c>
      <c r="P31452">
        <v>6.8181750000000001E-3</v>
      </c>
      <c r="Q31452" t="str">
        <f t="shared" si="1966"/>
        <v>low</v>
      </c>
      <c r="R31452" t="str">
        <f t="shared" si="1967"/>
        <v>busy</v>
      </c>
    </row>
    <row r="31453" spans="1:18">
      <c r="A31453">
        <v>40095</v>
      </c>
      <c r="B31453" t="s">
        <v>30662</v>
      </c>
      <c r="C31453" s="1">
        <v>44197</v>
      </c>
      <c r="D31453">
        <v>145</v>
      </c>
      <c r="E31453">
        <f t="shared" si="1964"/>
        <v>140</v>
      </c>
      <c r="F31453">
        <v>42.8435374206896</v>
      </c>
      <c r="G31453">
        <f t="shared" si="1965"/>
        <v>40</v>
      </c>
      <c r="H31453">
        <v>0</v>
      </c>
      <c r="I31453">
        <v>0</v>
      </c>
      <c r="J31453">
        <v>0</v>
      </c>
      <c r="K31453">
        <v>1.3793103448275799E-2</v>
      </c>
      <c r="L31453">
        <v>6.8965517241379301E-3</v>
      </c>
      <c r="M31453">
        <v>5</v>
      </c>
      <c r="N31453">
        <v>99</v>
      </c>
      <c r="O31453">
        <v>0</v>
      </c>
      <c r="P31453">
        <v>9.4512424242424193E-3</v>
      </c>
      <c r="Q31453" t="str">
        <f t="shared" si="1966"/>
        <v>low</v>
      </c>
      <c r="R31453" t="str">
        <f t="shared" si="1967"/>
        <v>busy</v>
      </c>
    </row>
    <row r="31454" spans="1:18">
      <c r="A31454">
        <v>40816</v>
      </c>
      <c r="B31454" t="s">
        <v>31261</v>
      </c>
      <c r="C31454" s="1">
        <v>44197</v>
      </c>
      <c r="D31454">
        <v>112</v>
      </c>
      <c r="E31454">
        <f t="shared" si="1964"/>
        <v>110</v>
      </c>
      <c r="F31454">
        <v>38.757839142857101</v>
      </c>
      <c r="G31454">
        <f t="shared" si="1965"/>
        <v>30</v>
      </c>
      <c r="H31454">
        <v>2.6785714285714201E-2</v>
      </c>
      <c r="I31454">
        <v>0</v>
      </c>
      <c r="J31454">
        <v>0</v>
      </c>
      <c r="K31454">
        <v>2.6785714285714201E-2</v>
      </c>
      <c r="L31454">
        <v>2.6785714285714201E-2</v>
      </c>
      <c r="M31454">
        <v>17</v>
      </c>
      <c r="N31454">
        <v>64</v>
      </c>
      <c r="O31454">
        <v>0</v>
      </c>
      <c r="P31454">
        <v>0</v>
      </c>
      <c r="Q31454" t="str">
        <f t="shared" si="1966"/>
        <v>low</v>
      </c>
      <c r="R31454" t="str">
        <f t="shared" si="1967"/>
        <v>busy</v>
      </c>
    </row>
    <row r="31455" spans="1:18">
      <c r="A31455">
        <v>42744</v>
      </c>
      <c r="B31455" t="s">
        <v>32874</v>
      </c>
      <c r="C31455" s="1">
        <v>44197</v>
      </c>
      <c r="D31455">
        <v>268</v>
      </c>
      <c r="E31455">
        <f t="shared" si="1964"/>
        <v>260</v>
      </c>
      <c r="F31455">
        <v>25.340489343283501</v>
      </c>
      <c r="G31455">
        <f t="shared" si="1965"/>
        <v>20</v>
      </c>
      <c r="H31455">
        <v>2.9850746268656699E-2</v>
      </c>
      <c r="I31455">
        <v>0</v>
      </c>
      <c r="J31455">
        <v>1.11940298507462E-2</v>
      </c>
      <c r="K31455">
        <v>9.7014925373134303E-2</v>
      </c>
      <c r="L31455">
        <v>3.7313432835820799E-3</v>
      </c>
      <c r="M31455">
        <v>97</v>
      </c>
      <c r="N31455">
        <v>109</v>
      </c>
      <c r="O31455">
        <v>0</v>
      </c>
      <c r="P31455">
        <v>1.67513944954128E-2</v>
      </c>
      <c r="Q31455" t="str">
        <f t="shared" si="1966"/>
        <v>low</v>
      </c>
      <c r="R31455" t="str">
        <f t="shared" si="1967"/>
        <v>busy</v>
      </c>
    </row>
    <row r="31456" spans="1:18">
      <c r="A31456">
        <v>41789</v>
      </c>
      <c r="B31456" t="s">
        <v>32099</v>
      </c>
      <c r="C31456" s="1">
        <v>44197</v>
      </c>
      <c r="D31456">
        <v>196</v>
      </c>
      <c r="E31456">
        <f t="shared" si="1964"/>
        <v>190</v>
      </c>
      <c r="F31456">
        <v>38.226498612244903</v>
      </c>
      <c r="G31456">
        <f t="shared" si="1965"/>
        <v>30</v>
      </c>
      <c r="H31456">
        <v>0</v>
      </c>
      <c r="I31456">
        <v>0</v>
      </c>
      <c r="J31456">
        <v>0</v>
      </c>
      <c r="K31456">
        <v>5.1020408163265302E-3</v>
      </c>
      <c r="L31456">
        <v>0</v>
      </c>
      <c r="M31456">
        <v>37</v>
      </c>
      <c r="N31456">
        <v>122</v>
      </c>
      <c r="O31456">
        <v>0</v>
      </c>
      <c r="P31456">
        <v>0</v>
      </c>
      <c r="Q31456" t="str">
        <f t="shared" si="1966"/>
        <v>low</v>
      </c>
      <c r="R31456" t="str">
        <f t="shared" si="1967"/>
        <v>busy</v>
      </c>
    </row>
    <row r="31457" spans="1:18">
      <c r="A31457">
        <v>30108</v>
      </c>
      <c r="B31457" t="s">
        <v>23280</v>
      </c>
      <c r="C31457" s="1">
        <v>44197</v>
      </c>
      <c r="D31457">
        <v>92</v>
      </c>
      <c r="E31457">
        <f t="shared" si="1964"/>
        <v>90</v>
      </c>
      <c r="F31457">
        <v>31.365615880434699</v>
      </c>
      <c r="G31457">
        <f t="shared" si="1965"/>
        <v>30</v>
      </c>
      <c r="H31457">
        <v>0</v>
      </c>
      <c r="I31457">
        <v>0</v>
      </c>
      <c r="J31457">
        <v>0</v>
      </c>
      <c r="K31457">
        <v>0</v>
      </c>
      <c r="L31457">
        <v>0</v>
      </c>
      <c r="M31457">
        <v>4</v>
      </c>
      <c r="N31457">
        <v>68</v>
      </c>
      <c r="O31457">
        <v>0</v>
      </c>
      <c r="P31457">
        <v>0</v>
      </c>
      <c r="Q31457" t="str">
        <f t="shared" si="1966"/>
        <v>low</v>
      </c>
      <c r="R31457" t="str">
        <f t="shared" si="1967"/>
        <v>empty</v>
      </c>
    </row>
    <row r="31458" spans="1:18">
      <c r="A31458">
        <v>42189</v>
      </c>
      <c r="B31458" t="s">
        <v>32423</v>
      </c>
      <c r="C31458" s="1">
        <v>44197</v>
      </c>
      <c r="D31458">
        <v>235</v>
      </c>
      <c r="E31458">
        <f t="shared" si="1964"/>
        <v>230</v>
      </c>
      <c r="F31458">
        <v>67.153160489361696</v>
      </c>
      <c r="G31458">
        <f t="shared" si="1965"/>
        <v>60</v>
      </c>
      <c r="H31458">
        <v>0</v>
      </c>
      <c r="I31458">
        <v>0</v>
      </c>
      <c r="J31458">
        <v>0</v>
      </c>
      <c r="K31458">
        <v>0</v>
      </c>
      <c r="L31458">
        <v>0</v>
      </c>
      <c r="M31458">
        <v>26</v>
      </c>
      <c r="N31458">
        <v>157</v>
      </c>
      <c r="O31458">
        <v>0</v>
      </c>
      <c r="P31458">
        <v>0</v>
      </c>
      <c r="Q31458" t="str">
        <f t="shared" si="1966"/>
        <v>high</v>
      </c>
      <c r="R31458" t="str">
        <f t="shared" si="1967"/>
        <v>empty</v>
      </c>
    </row>
    <row r="31459" spans="1:18">
      <c r="A31459">
        <v>5647</v>
      </c>
      <c r="B31459" t="s">
        <v>4268</v>
      </c>
      <c r="C31459" s="1">
        <v>44197</v>
      </c>
      <c r="D31459">
        <v>226</v>
      </c>
      <c r="E31459">
        <f t="shared" si="1964"/>
        <v>220</v>
      </c>
      <c r="F31459">
        <v>58.276627084070803</v>
      </c>
      <c r="G31459">
        <f t="shared" si="1965"/>
        <v>50</v>
      </c>
      <c r="H31459">
        <v>0</v>
      </c>
      <c r="I31459">
        <v>0</v>
      </c>
      <c r="J31459">
        <v>0</v>
      </c>
      <c r="K31459">
        <v>0</v>
      </c>
      <c r="L31459">
        <v>0</v>
      </c>
      <c r="M31459">
        <v>24</v>
      </c>
      <c r="N31459">
        <v>198</v>
      </c>
      <c r="O31459">
        <v>0</v>
      </c>
      <c r="P31459">
        <v>9.8274409090908996E-2</v>
      </c>
      <c r="Q31459" t="str">
        <f t="shared" si="1966"/>
        <v>high</v>
      </c>
      <c r="R31459" t="str">
        <f t="shared" si="1967"/>
        <v>empty</v>
      </c>
    </row>
    <row r="31460" spans="1:18">
      <c r="A31460">
        <v>5469</v>
      </c>
      <c r="B31460" t="s">
        <v>4169</v>
      </c>
      <c r="C31460" s="1">
        <v>44197</v>
      </c>
      <c r="D31460">
        <v>92</v>
      </c>
      <c r="E31460">
        <f t="shared" si="1964"/>
        <v>90</v>
      </c>
      <c r="F31460">
        <v>81.322730978260793</v>
      </c>
      <c r="G31460">
        <f t="shared" si="1965"/>
        <v>80</v>
      </c>
      <c r="H31460">
        <v>0</v>
      </c>
      <c r="I31460">
        <v>0</v>
      </c>
      <c r="J31460">
        <v>0</v>
      </c>
      <c r="K31460">
        <v>0</v>
      </c>
      <c r="L31460">
        <v>0</v>
      </c>
      <c r="M31460">
        <v>2</v>
      </c>
      <c r="N31460">
        <v>72</v>
      </c>
      <c r="O31460">
        <v>0</v>
      </c>
      <c r="P31460">
        <v>2.77777777777777E-2</v>
      </c>
      <c r="Q31460" t="str">
        <f t="shared" si="1966"/>
        <v>high</v>
      </c>
      <c r="R31460" t="str">
        <f t="shared" si="1967"/>
        <v>empty</v>
      </c>
    </row>
    <row r="31461" spans="1:18">
      <c r="A31461">
        <v>8769</v>
      </c>
      <c r="B31461" t="s">
        <v>6911</v>
      </c>
      <c r="C31461" s="1">
        <v>44197</v>
      </c>
      <c r="D31461">
        <v>70</v>
      </c>
      <c r="E31461">
        <f t="shared" si="1964"/>
        <v>70</v>
      </c>
      <c r="F31461">
        <v>22.2210697714285</v>
      </c>
      <c r="G31461">
        <f t="shared" si="1965"/>
        <v>20</v>
      </c>
      <c r="H31461">
        <v>1.42857142857142E-2</v>
      </c>
      <c r="I31461">
        <v>0</v>
      </c>
      <c r="J31461">
        <v>4.2857142857142802E-2</v>
      </c>
      <c r="K31461">
        <v>0.25714285714285701</v>
      </c>
      <c r="L31461">
        <v>0</v>
      </c>
      <c r="M31461">
        <v>12</v>
      </c>
      <c r="N31461">
        <v>9</v>
      </c>
      <c r="O31461">
        <v>0</v>
      </c>
      <c r="P31461">
        <v>0</v>
      </c>
      <c r="Q31461" t="str">
        <f t="shared" si="1966"/>
        <v>low</v>
      </c>
      <c r="R31461" t="str">
        <f t="shared" si="1967"/>
        <v>busy</v>
      </c>
    </row>
    <row r="31462" spans="1:18">
      <c r="A31462">
        <v>5590</v>
      </c>
      <c r="B31462" t="s">
        <v>4239</v>
      </c>
      <c r="C31462" s="1">
        <v>44197</v>
      </c>
      <c r="D31462">
        <v>120</v>
      </c>
      <c r="E31462">
        <f t="shared" si="1964"/>
        <v>120</v>
      </c>
      <c r="F31462">
        <v>52.899771083333299</v>
      </c>
      <c r="G31462">
        <f t="shared" si="1965"/>
        <v>50</v>
      </c>
      <c r="H31462">
        <v>0</v>
      </c>
      <c r="I31462">
        <v>0</v>
      </c>
      <c r="J31462">
        <v>8.3333333333333297E-3</v>
      </c>
      <c r="K31462">
        <v>0</v>
      </c>
      <c r="L31462">
        <v>0</v>
      </c>
      <c r="M31462">
        <v>10</v>
      </c>
      <c r="N31462">
        <v>96</v>
      </c>
      <c r="O31462">
        <v>0</v>
      </c>
      <c r="P31462">
        <v>2.3640031249999999E-2</v>
      </c>
      <c r="Q31462" t="str">
        <f t="shared" si="1966"/>
        <v>high</v>
      </c>
      <c r="R31462" t="str">
        <f t="shared" si="1967"/>
        <v>empty</v>
      </c>
    </row>
    <row r="31463" spans="1:18">
      <c r="A31463">
        <v>8595</v>
      </c>
      <c r="B31463" t="s">
        <v>6740</v>
      </c>
      <c r="C31463" s="1">
        <v>44197</v>
      </c>
      <c r="D31463">
        <v>64</v>
      </c>
      <c r="E31463">
        <f t="shared" si="1964"/>
        <v>60</v>
      </c>
      <c r="F31463">
        <v>24.292364343749899</v>
      </c>
      <c r="G31463">
        <f t="shared" si="1965"/>
        <v>20</v>
      </c>
      <c r="H31463">
        <v>0</v>
      </c>
      <c r="I31463">
        <v>0</v>
      </c>
      <c r="J31463">
        <v>0</v>
      </c>
      <c r="K31463">
        <v>7.8125E-2</v>
      </c>
      <c r="L31463">
        <v>0</v>
      </c>
      <c r="M31463">
        <v>0</v>
      </c>
      <c r="N31463">
        <v>39</v>
      </c>
      <c r="O31463">
        <v>0</v>
      </c>
      <c r="P31463">
        <v>0</v>
      </c>
      <c r="Q31463" t="str">
        <f t="shared" si="1966"/>
        <v>low</v>
      </c>
      <c r="R31463" t="str">
        <f t="shared" si="1967"/>
        <v>busy</v>
      </c>
    </row>
    <row r="31464" spans="1:18">
      <c r="A31464">
        <v>32744</v>
      </c>
      <c r="B31464" t="s">
        <v>25217</v>
      </c>
      <c r="C31464" s="1">
        <v>44197</v>
      </c>
      <c r="D31464">
        <v>55</v>
      </c>
      <c r="E31464">
        <f t="shared" si="1964"/>
        <v>50</v>
      </c>
      <c r="F31464">
        <v>23.991267836363601</v>
      </c>
      <c r="G31464">
        <f t="shared" si="1965"/>
        <v>20</v>
      </c>
      <c r="H31464">
        <v>0</v>
      </c>
      <c r="I31464">
        <v>0</v>
      </c>
      <c r="J31464">
        <v>0</v>
      </c>
      <c r="K31464">
        <v>7.2727272727272696E-2</v>
      </c>
      <c r="L31464">
        <v>0</v>
      </c>
      <c r="M31464">
        <v>4</v>
      </c>
      <c r="N31464">
        <v>10</v>
      </c>
      <c r="O31464">
        <v>0</v>
      </c>
      <c r="P31464">
        <v>0</v>
      </c>
      <c r="Q31464" t="str">
        <f t="shared" si="1966"/>
        <v>low</v>
      </c>
      <c r="R31464" t="str">
        <f t="shared" si="1967"/>
        <v>busy</v>
      </c>
    </row>
    <row r="31465" spans="1:18">
      <c r="A31465">
        <v>17348</v>
      </c>
      <c r="B31465" t="s">
        <v>13352</v>
      </c>
      <c r="C31465" s="1">
        <v>44197</v>
      </c>
      <c r="D31465">
        <v>99</v>
      </c>
      <c r="E31465">
        <f t="shared" si="1964"/>
        <v>90</v>
      </c>
      <c r="F31465">
        <v>24.926146797979801</v>
      </c>
      <c r="G31465">
        <f t="shared" si="1965"/>
        <v>20</v>
      </c>
      <c r="H31465">
        <v>0</v>
      </c>
      <c r="I31465">
        <v>0</v>
      </c>
      <c r="J31465">
        <v>0</v>
      </c>
      <c r="K31465">
        <v>2.02020202020202E-2</v>
      </c>
      <c r="L31465">
        <v>0</v>
      </c>
      <c r="M31465">
        <v>7</v>
      </c>
      <c r="N31465">
        <v>73</v>
      </c>
      <c r="O31465">
        <v>0</v>
      </c>
      <c r="P31465">
        <v>0</v>
      </c>
      <c r="Q31465" t="str">
        <f t="shared" si="1966"/>
        <v>low</v>
      </c>
      <c r="R31465" t="str">
        <f t="shared" si="1967"/>
        <v>busy</v>
      </c>
    </row>
    <row r="31466" spans="1:18">
      <c r="A31466">
        <v>42758</v>
      </c>
      <c r="B31466" t="s">
        <v>32886</v>
      </c>
      <c r="C31466" s="1">
        <v>44197</v>
      </c>
      <c r="D31466">
        <v>92</v>
      </c>
      <c r="E31466">
        <f t="shared" si="1964"/>
        <v>90</v>
      </c>
      <c r="F31466">
        <v>32.157279565217301</v>
      </c>
      <c r="G31466">
        <f t="shared" si="1965"/>
        <v>30</v>
      </c>
      <c r="H31466">
        <v>0</v>
      </c>
      <c r="I31466">
        <v>0</v>
      </c>
      <c r="J31466">
        <v>0</v>
      </c>
      <c r="K31466">
        <v>1.0869565217391301E-2</v>
      </c>
      <c r="L31466">
        <v>0</v>
      </c>
      <c r="M31466">
        <v>5</v>
      </c>
      <c r="N31466">
        <v>72</v>
      </c>
      <c r="O31466">
        <v>0</v>
      </c>
      <c r="P31466">
        <v>0</v>
      </c>
      <c r="Q31466" t="str">
        <f t="shared" si="1966"/>
        <v>low</v>
      </c>
      <c r="R31466" t="str">
        <f t="shared" si="1967"/>
        <v>busy</v>
      </c>
    </row>
    <row r="31467" spans="1:18">
      <c r="A31467">
        <v>2754</v>
      </c>
      <c r="B31467" t="s">
        <v>2215</v>
      </c>
      <c r="C31467" s="1">
        <v>44197</v>
      </c>
      <c r="D31467">
        <v>104</v>
      </c>
      <c r="E31467">
        <f t="shared" si="1964"/>
        <v>100</v>
      </c>
      <c r="F31467">
        <v>41.926259201923003</v>
      </c>
      <c r="G31467">
        <f t="shared" si="1965"/>
        <v>40</v>
      </c>
      <c r="H31467">
        <v>0</v>
      </c>
      <c r="I31467">
        <v>0</v>
      </c>
      <c r="J31467">
        <v>0</v>
      </c>
      <c r="K31467">
        <v>0</v>
      </c>
      <c r="L31467">
        <v>0</v>
      </c>
      <c r="M31467">
        <v>4</v>
      </c>
      <c r="N31467">
        <v>92</v>
      </c>
      <c r="O31467">
        <v>0</v>
      </c>
      <c r="P31467">
        <v>0</v>
      </c>
      <c r="Q31467" t="str">
        <f t="shared" si="1966"/>
        <v>low</v>
      </c>
      <c r="R31467" t="str">
        <f t="shared" si="1967"/>
        <v>empty</v>
      </c>
    </row>
    <row r="31468" spans="1:18">
      <c r="A31468">
        <v>13775</v>
      </c>
      <c r="B31468" t="s">
        <v>10827</v>
      </c>
      <c r="C31468" s="1">
        <v>44197</v>
      </c>
      <c r="D31468">
        <v>108</v>
      </c>
      <c r="E31468">
        <f t="shared" si="1964"/>
        <v>100</v>
      </c>
      <c r="F31468">
        <v>34.302960407407397</v>
      </c>
      <c r="G31468">
        <f t="shared" si="1965"/>
        <v>30</v>
      </c>
      <c r="H31468">
        <v>0</v>
      </c>
      <c r="I31468">
        <v>0</v>
      </c>
      <c r="J31468">
        <v>0</v>
      </c>
      <c r="K31468">
        <v>9.2592592592592501E-3</v>
      </c>
      <c r="L31468">
        <v>0</v>
      </c>
      <c r="M31468">
        <v>23</v>
      </c>
      <c r="N31468">
        <v>84</v>
      </c>
      <c r="O31468">
        <v>0</v>
      </c>
      <c r="P31468">
        <v>0</v>
      </c>
      <c r="Q31468" t="str">
        <f t="shared" si="1966"/>
        <v>low</v>
      </c>
      <c r="R31468" t="str">
        <f t="shared" si="1967"/>
        <v>busy</v>
      </c>
    </row>
    <row r="31469" spans="1:18">
      <c r="A31469">
        <v>16297</v>
      </c>
      <c r="B31469" t="s">
        <v>12596</v>
      </c>
      <c r="C31469" s="1">
        <v>44197</v>
      </c>
      <c r="D31469">
        <v>189</v>
      </c>
      <c r="E31469">
        <f t="shared" si="1964"/>
        <v>180</v>
      </c>
      <c r="F31469">
        <v>70.630764793650798</v>
      </c>
      <c r="G31469">
        <f t="shared" si="1965"/>
        <v>70</v>
      </c>
      <c r="H31469">
        <v>0</v>
      </c>
      <c r="I31469">
        <v>0</v>
      </c>
      <c r="J31469">
        <v>0</v>
      </c>
      <c r="K31469">
        <v>0</v>
      </c>
      <c r="L31469">
        <v>0</v>
      </c>
      <c r="M31469">
        <v>18</v>
      </c>
      <c r="N31469">
        <v>175</v>
      </c>
      <c r="O31469">
        <v>0</v>
      </c>
      <c r="P31469">
        <v>0.30619047999999999</v>
      </c>
      <c r="Q31469" t="str">
        <f t="shared" si="1966"/>
        <v>high</v>
      </c>
      <c r="R31469" t="str">
        <f t="shared" si="1967"/>
        <v>empty</v>
      </c>
    </row>
    <row r="31470" spans="1:18">
      <c r="A31470">
        <v>7310</v>
      </c>
      <c r="B31470" t="s">
        <v>5659</v>
      </c>
      <c r="C31470" s="1">
        <v>44197</v>
      </c>
      <c r="D31470">
        <v>193</v>
      </c>
      <c r="E31470">
        <f t="shared" si="1964"/>
        <v>190</v>
      </c>
      <c r="F31470">
        <v>71.922020176165702</v>
      </c>
      <c r="G31470">
        <f t="shared" si="1965"/>
        <v>70</v>
      </c>
      <c r="H31470">
        <v>0</v>
      </c>
      <c r="I31470">
        <v>0</v>
      </c>
      <c r="J31470">
        <v>0</v>
      </c>
      <c r="K31470">
        <v>0</v>
      </c>
      <c r="L31470">
        <v>0</v>
      </c>
      <c r="M31470">
        <v>22</v>
      </c>
      <c r="N31470">
        <v>173</v>
      </c>
      <c r="O31470">
        <v>0</v>
      </c>
      <c r="P31470">
        <v>0.31504954335260099</v>
      </c>
      <c r="Q31470" t="str">
        <f t="shared" si="1966"/>
        <v>high</v>
      </c>
      <c r="R31470" t="str">
        <f t="shared" si="1967"/>
        <v>empty</v>
      </c>
    </row>
    <row r="31471" spans="1:18">
      <c r="A31471">
        <v>17105</v>
      </c>
      <c r="B31471" t="s">
        <v>13176</v>
      </c>
      <c r="C31471" s="1">
        <v>44197</v>
      </c>
      <c r="D31471">
        <v>79</v>
      </c>
      <c r="E31471">
        <f t="shared" si="1964"/>
        <v>70</v>
      </c>
      <c r="F31471">
        <v>18.882259379746799</v>
      </c>
      <c r="G31471">
        <f t="shared" si="1965"/>
        <v>10</v>
      </c>
      <c r="H31471">
        <v>0</v>
      </c>
      <c r="I31471">
        <v>0</v>
      </c>
      <c r="J31471">
        <v>0</v>
      </c>
      <c r="K31471">
        <v>1.26582278481012E-2</v>
      </c>
      <c r="L31471">
        <v>0</v>
      </c>
      <c r="M31471">
        <v>6</v>
      </c>
      <c r="N31471">
        <v>43</v>
      </c>
      <c r="O31471">
        <v>0</v>
      </c>
      <c r="P31471">
        <v>9.9667674418604593E-3</v>
      </c>
      <c r="Q31471" t="str">
        <f t="shared" si="1966"/>
        <v>low</v>
      </c>
      <c r="R31471" t="str">
        <f t="shared" si="1967"/>
        <v>busy</v>
      </c>
    </row>
    <row r="31472" spans="1:18">
      <c r="A31472">
        <v>42746</v>
      </c>
      <c r="B31472" t="s">
        <v>32876</v>
      </c>
      <c r="C31472" s="1">
        <v>44197</v>
      </c>
      <c r="D31472">
        <v>68</v>
      </c>
      <c r="E31472">
        <f t="shared" si="1964"/>
        <v>60</v>
      </c>
      <c r="F31472">
        <v>26.824160338235199</v>
      </c>
      <c r="G31472">
        <f t="shared" si="1965"/>
        <v>20</v>
      </c>
      <c r="H31472">
        <v>2.94117647058823E-2</v>
      </c>
      <c r="I31472">
        <v>0</v>
      </c>
      <c r="J31472">
        <v>0</v>
      </c>
      <c r="K31472">
        <v>7.3529411764705802E-2</v>
      </c>
      <c r="L31472">
        <v>0</v>
      </c>
      <c r="M31472">
        <v>15</v>
      </c>
      <c r="N31472">
        <v>36</v>
      </c>
      <c r="O31472">
        <v>0</v>
      </c>
      <c r="P31472">
        <v>0</v>
      </c>
      <c r="Q31472" t="str">
        <f t="shared" si="1966"/>
        <v>low</v>
      </c>
      <c r="R31472" t="str">
        <f t="shared" si="1967"/>
        <v>busy</v>
      </c>
    </row>
    <row r="31473" spans="1:18">
      <c r="A31473">
        <v>27183</v>
      </c>
      <c r="B31473" t="s">
        <v>20853</v>
      </c>
      <c r="C31473" s="1">
        <v>44197</v>
      </c>
      <c r="D31473">
        <v>191</v>
      </c>
      <c r="E31473">
        <f t="shared" si="1964"/>
        <v>190</v>
      </c>
      <c r="F31473">
        <v>69.728752172774804</v>
      </c>
      <c r="G31473">
        <f t="shared" si="1965"/>
        <v>60</v>
      </c>
      <c r="H31473">
        <v>0</v>
      </c>
      <c r="I31473">
        <v>0</v>
      </c>
      <c r="J31473">
        <v>0</v>
      </c>
      <c r="K31473">
        <v>0</v>
      </c>
      <c r="L31473">
        <v>0</v>
      </c>
      <c r="M31473">
        <v>18</v>
      </c>
      <c r="N31473">
        <v>177</v>
      </c>
      <c r="O31473">
        <v>0</v>
      </c>
      <c r="P31473">
        <v>0.264785661016949</v>
      </c>
      <c r="Q31473" t="str">
        <f t="shared" si="1966"/>
        <v>high</v>
      </c>
      <c r="R31473" t="str">
        <f t="shared" si="1967"/>
        <v>empty</v>
      </c>
    </row>
    <row r="31474" spans="1:18">
      <c r="A31474">
        <v>30111</v>
      </c>
      <c r="B31474" t="s">
        <v>23281</v>
      </c>
      <c r="C31474" s="1">
        <v>44197</v>
      </c>
      <c r="D31474">
        <v>120</v>
      </c>
      <c r="E31474">
        <f t="shared" si="1964"/>
        <v>120</v>
      </c>
      <c r="F31474">
        <v>28.280492849999899</v>
      </c>
      <c r="G31474">
        <f t="shared" si="1965"/>
        <v>20</v>
      </c>
      <c r="H31474">
        <v>0</v>
      </c>
      <c r="I31474">
        <v>0</v>
      </c>
      <c r="J31474">
        <v>2.5000000000000001E-2</v>
      </c>
      <c r="K31474">
        <v>8.3333333333333297E-3</v>
      </c>
      <c r="L31474">
        <v>0</v>
      </c>
      <c r="M31474">
        <v>67</v>
      </c>
      <c r="N31474">
        <v>83</v>
      </c>
      <c r="O31474">
        <v>0</v>
      </c>
      <c r="P31474">
        <v>0</v>
      </c>
      <c r="Q31474" t="str">
        <f t="shared" si="1966"/>
        <v>low</v>
      </c>
      <c r="R31474" t="str">
        <f t="shared" si="1967"/>
        <v>busy</v>
      </c>
    </row>
    <row r="31475" spans="1:18">
      <c r="A31475">
        <v>17056</v>
      </c>
      <c r="B31475" t="s">
        <v>13141</v>
      </c>
      <c r="C31475" s="1">
        <v>44197</v>
      </c>
      <c r="D31475">
        <v>191</v>
      </c>
      <c r="E31475">
        <f t="shared" si="1964"/>
        <v>190</v>
      </c>
      <c r="F31475">
        <v>72.543642664921407</v>
      </c>
      <c r="G31475">
        <f t="shared" si="1965"/>
        <v>70</v>
      </c>
      <c r="H31475">
        <v>0</v>
      </c>
      <c r="I31475">
        <v>0</v>
      </c>
      <c r="J31475">
        <v>0</v>
      </c>
      <c r="K31475">
        <v>0</v>
      </c>
      <c r="L31475">
        <v>0</v>
      </c>
      <c r="M31475">
        <v>19</v>
      </c>
      <c r="N31475">
        <v>171</v>
      </c>
      <c r="O31475">
        <v>0</v>
      </c>
      <c r="P31475">
        <v>0.34732664327485302</v>
      </c>
      <c r="Q31475" t="str">
        <f t="shared" si="1966"/>
        <v>high</v>
      </c>
      <c r="R31475" t="str">
        <f t="shared" si="1967"/>
        <v>empty</v>
      </c>
    </row>
    <row r="31476" spans="1:18">
      <c r="A31476">
        <v>8745</v>
      </c>
      <c r="B31476" t="s">
        <v>6887</v>
      </c>
      <c r="C31476" s="1">
        <v>44197</v>
      </c>
      <c r="D31476">
        <v>97</v>
      </c>
      <c r="E31476">
        <f t="shared" si="1964"/>
        <v>90</v>
      </c>
      <c r="F31476">
        <v>40.1550105257731</v>
      </c>
      <c r="G31476">
        <f t="shared" si="1965"/>
        <v>40</v>
      </c>
      <c r="H31476">
        <v>0</v>
      </c>
      <c r="I31476">
        <v>0</v>
      </c>
      <c r="J31476">
        <v>1.03092783505154E-2</v>
      </c>
      <c r="K31476">
        <v>0</v>
      </c>
      <c r="L31476">
        <v>1.03092783505154E-2</v>
      </c>
      <c r="M31476">
        <v>50</v>
      </c>
      <c r="N31476">
        <v>78</v>
      </c>
      <c r="O31476">
        <v>0</v>
      </c>
      <c r="P31476">
        <v>0</v>
      </c>
      <c r="Q31476" t="str">
        <f t="shared" si="1966"/>
        <v>low</v>
      </c>
      <c r="R31476" t="str">
        <f t="shared" si="1967"/>
        <v>busy</v>
      </c>
    </row>
    <row r="31477" spans="1:18">
      <c r="A31477">
        <v>1893</v>
      </c>
      <c r="B31477" t="s">
        <v>1626</v>
      </c>
      <c r="C31477" s="1">
        <v>44197</v>
      </c>
      <c r="D31477">
        <v>95</v>
      </c>
      <c r="E31477">
        <f t="shared" si="1964"/>
        <v>90</v>
      </c>
      <c r="F31477">
        <v>21.855547368421</v>
      </c>
      <c r="G31477">
        <f t="shared" si="1965"/>
        <v>20</v>
      </c>
      <c r="H31477">
        <v>0</v>
      </c>
      <c r="I31477">
        <v>0</v>
      </c>
      <c r="J31477">
        <v>0</v>
      </c>
      <c r="K31477">
        <v>1.0526315789473601E-2</v>
      </c>
      <c r="L31477">
        <v>0</v>
      </c>
      <c r="M31477">
        <v>10</v>
      </c>
      <c r="N31477">
        <v>71</v>
      </c>
      <c r="O31477">
        <v>0</v>
      </c>
      <c r="P31477">
        <v>0</v>
      </c>
      <c r="Q31477" t="str">
        <f t="shared" si="1966"/>
        <v>low</v>
      </c>
      <c r="R31477" t="str">
        <f t="shared" si="1967"/>
        <v>busy</v>
      </c>
    </row>
    <row r="31478" spans="1:18">
      <c r="A31478">
        <v>17176</v>
      </c>
      <c r="B31478" t="s">
        <v>13225</v>
      </c>
      <c r="C31478" s="1">
        <v>44197</v>
      </c>
      <c r="D31478">
        <v>95</v>
      </c>
      <c r="E31478">
        <f t="shared" si="1964"/>
        <v>90</v>
      </c>
      <c r="F31478">
        <v>18.100658200000002</v>
      </c>
      <c r="G31478">
        <f t="shared" si="1965"/>
        <v>10</v>
      </c>
      <c r="H31478">
        <v>0</v>
      </c>
      <c r="I31478">
        <v>0</v>
      </c>
      <c r="J31478">
        <v>0</v>
      </c>
      <c r="K31478">
        <v>0.11578947368421</v>
      </c>
      <c r="L31478">
        <v>0</v>
      </c>
      <c r="M31478">
        <v>2</v>
      </c>
      <c r="N31478">
        <v>16</v>
      </c>
      <c r="O31478">
        <v>0</v>
      </c>
      <c r="P31478">
        <v>6.6964375000000001E-3</v>
      </c>
      <c r="Q31478" t="str">
        <f t="shared" si="1966"/>
        <v>low</v>
      </c>
      <c r="R31478" t="str">
        <f t="shared" si="1967"/>
        <v>busy</v>
      </c>
    </row>
    <row r="31479" spans="1:18">
      <c r="A31479">
        <v>8711</v>
      </c>
      <c r="B31479" t="s">
        <v>6853</v>
      </c>
      <c r="C31479" s="1">
        <v>44197</v>
      </c>
      <c r="D31479">
        <v>77</v>
      </c>
      <c r="E31479">
        <f t="shared" si="1964"/>
        <v>70</v>
      </c>
      <c r="F31479">
        <v>18.175066792207701</v>
      </c>
      <c r="G31479">
        <f t="shared" si="1965"/>
        <v>10</v>
      </c>
      <c r="H31479">
        <v>0</v>
      </c>
      <c r="I31479">
        <v>0</v>
      </c>
      <c r="J31479">
        <v>0</v>
      </c>
      <c r="K31479">
        <v>7.7922077922077906E-2</v>
      </c>
      <c r="L31479">
        <v>0</v>
      </c>
      <c r="M31479">
        <v>11</v>
      </c>
      <c r="N31479">
        <v>39</v>
      </c>
      <c r="O31479">
        <v>0</v>
      </c>
      <c r="P31479">
        <v>6.7663820512820494E-2</v>
      </c>
      <c r="Q31479" t="str">
        <f t="shared" si="1966"/>
        <v>low</v>
      </c>
      <c r="R31479" t="str">
        <f t="shared" si="1967"/>
        <v>busy</v>
      </c>
    </row>
    <row r="31480" spans="1:18">
      <c r="A31480">
        <v>41458</v>
      </c>
      <c r="B31480" t="s">
        <v>31811</v>
      </c>
      <c r="C31480" s="1">
        <v>44197</v>
      </c>
      <c r="D31480">
        <v>193</v>
      </c>
      <c r="E31480">
        <f t="shared" si="1964"/>
        <v>190</v>
      </c>
      <c r="F31480">
        <v>69.039569512953307</v>
      </c>
      <c r="G31480">
        <f t="shared" si="1965"/>
        <v>60</v>
      </c>
      <c r="H31480">
        <v>0</v>
      </c>
      <c r="I31480">
        <v>0</v>
      </c>
      <c r="J31480">
        <v>0</v>
      </c>
      <c r="K31480">
        <v>0</v>
      </c>
      <c r="L31480">
        <v>0</v>
      </c>
      <c r="M31480">
        <v>21</v>
      </c>
      <c r="N31480">
        <v>177</v>
      </c>
      <c r="O31480">
        <v>0</v>
      </c>
      <c r="P31480">
        <v>0.21986368361581901</v>
      </c>
      <c r="Q31480" t="str">
        <f t="shared" si="1966"/>
        <v>high</v>
      </c>
      <c r="R31480" t="str">
        <f t="shared" si="1967"/>
        <v>empty</v>
      </c>
    </row>
    <row r="31481" spans="1:18">
      <c r="A31481">
        <v>41792</v>
      </c>
      <c r="B31481" t="s">
        <v>32102</v>
      </c>
      <c r="C31481" s="1">
        <v>44197</v>
      </c>
      <c r="D31481">
        <v>69</v>
      </c>
      <c r="E31481">
        <f t="shared" si="1964"/>
        <v>60</v>
      </c>
      <c r="F31481">
        <v>32.955896565217301</v>
      </c>
      <c r="G31481">
        <f t="shared" si="1965"/>
        <v>30</v>
      </c>
      <c r="H31481">
        <v>0</v>
      </c>
      <c r="I31481">
        <v>0</v>
      </c>
      <c r="J31481">
        <v>1.4492753623188401E-2</v>
      </c>
      <c r="K31481">
        <v>8.6956521739130405E-2</v>
      </c>
      <c r="L31481">
        <v>0</v>
      </c>
      <c r="M31481">
        <v>27</v>
      </c>
      <c r="N31481">
        <v>33</v>
      </c>
      <c r="O31481">
        <v>0</v>
      </c>
      <c r="P31481">
        <v>0</v>
      </c>
      <c r="Q31481" t="str">
        <f t="shared" si="1966"/>
        <v>low</v>
      </c>
      <c r="R31481" t="str">
        <f t="shared" si="1967"/>
        <v>busy</v>
      </c>
    </row>
    <row r="31482" spans="1:18">
      <c r="A31482">
        <v>8600</v>
      </c>
      <c r="B31482" t="s">
        <v>6745</v>
      </c>
      <c r="C31482" s="1">
        <v>44197</v>
      </c>
      <c r="D31482">
        <v>88</v>
      </c>
      <c r="E31482">
        <f t="shared" si="1964"/>
        <v>80</v>
      </c>
      <c r="F31482">
        <v>20.9924949545454</v>
      </c>
      <c r="G31482">
        <f t="shared" si="1965"/>
        <v>20</v>
      </c>
      <c r="H31482">
        <v>0</v>
      </c>
      <c r="I31482">
        <v>0</v>
      </c>
      <c r="J31482">
        <v>0</v>
      </c>
      <c r="K31482">
        <v>0</v>
      </c>
      <c r="L31482">
        <v>0</v>
      </c>
      <c r="M31482">
        <v>12</v>
      </c>
      <c r="N31482">
        <v>65</v>
      </c>
      <c r="O31482">
        <v>0</v>
      </c>
      <c r="P31482">
        <v>0</v>
      </c>
      <c r="Q31482" t="str">
        <f t="shared" si="1966"/>
        <v>low</v>
      </c>
      <c r="R31482" t="str">
        <f t="shared" si="1967"/>
        <v>empty</v>
      </c>
    </row>
    <row r="31483" spans="1:18">
      <c r="A31483">
        <v>30658</v>
      </c>
      <c r="B31483" t="s">
        <v>23678</v>
      </c>
      <c r="C31483" s="1">
        <v>44197</v>
      </c>
      <c r="D31483">
        <v>190</v>
      </c>
      <c r="E31483">
        <f t="shared" si="1964"/>
        <v>190</v>
      </c>
      <c r="F31483">
        <v>73.536569542105198</v>
      </c>
      <c r="G31483">
        <f t="shared" si="1965"/>
        <v>70</v>
      </c>
      <c r="H31483">
        <v>0</v>
      </c>
      <c r="I31483">
        <v>0</v>
      </c>
      <c r="J31483">
        <v>0</v>
      </c>
      <c r="K31483">
        <v>0</v>
      </c>
      <c r="L31483">
        <v>0</v>
      </c>
      <c r="M31483">
        <v>13</v>
      </c>
      <c r="N31483">
        <v>172</v>
      </c>
      <c r="O31483">
        <v>0</v>
      </c>
      <c r="P31483">
        <v>0.34714836627906898</v>
      </c>
      <c r="Q31483" t="str">
        <f t="shared" si="1966"/>
        <v>high</v>
      </c>
      <c r="R31483" t="str">
        <f t="shared" si="1967"/>
        <v>empty</v>
      </c>
    </row>
    <row r="31484" spans="1:18">
      <c r="A31484">
        <v>40269</v>
      </c>
      <c r="B31484" t="s">
        <v>30807</v>
      </c>
      <c r="C31484" s="1">
        <v>44197</v>
      </c>
      <c r="D31484">
        <v>195</v>
      </c>
      <c r="E31484">
        <f t="shared" si="1964"/>
        <v>190</v>
      </c>
      <c r="F31484">
        <v>22.9872469538461</v>
      </c>
      <c r="G31484">
        <f t="shared" si="1965"/>
        <v>20</v>
      </c>
      <c r="H31484">
        <v>0</v>
      </c>
      <c r="I31484">
        <v>0</v>
      </c>
      <c r="J31484">
        <v>1.0256410256410199E-2</v>
      </c>
      <c r="K31484">
        <v>0.16923076923076899</v>
      </c>
      <c r="L31484">
        <v>5.1282051282051204E-3</v>
      </c>
      <c r="M31484">
        <v>47</v>
      </c>
      <c r="N31484">
        <v>53</v>
      </c>
      <c r="O31484">
        <v>0</v>
      </c>
      <c r="P31484">
        <v>8.8684339622641505E-3</v>
      </c>
      <c r="Q31484" t="str">
        <f t="shared" si="1966"/>
        <v>low</v>
      </c>
      <c r="R31484" t="str">
        <f t="shared" si="1967"/>
        <v>busy</v>
      </c>
    </row>
    <row r="31485" spans="1:18">
      <c r="A31485">
        <v>36308</v>
      </c>
      <c r="B31485" t="s">
        <v>27571</v>
      </c>
      <c r="C31485" s="1">
        <v>44197</v>
      </c>
      <c r="D31485">
        <v>58</v>
      </c>
      <c r="E31485">
        <f t="shared" si="1964"/>
        <v>50</v>
      </c>
      <c r="F31485">
        <v>24.070248086206799</v>
      </c>
      <c r="G31485">
        <f t="shared" si="1965"/>
        <v>20</v>
      </c>
      <c r="H31485">
        <v>1.72413793103448E-2</v>
      </c>
      <c r="I31485">
        <v>0</v>
      </c>
      <c r="J31485">
        <v>0</v>
      </c>
      <c r="K31485">
        <v>0.15517241379310301</v>
      </c>
      <c r="L31485">
        <v>0</v>
      </c>
      <c r="M31485">
        <v>7</v>
      </c>
      <c r="N31485">
        <v>5</v>
      </c>
      <c r="O31485">
        <v>0</v>
      </c>
      <c r="P31485">
        <v>0</v>
      </c>
      <c r="Q31485" t="str">
        <f t="shared" si="1966"/>
        <v>low</v>
      </c>
      <c r="R31485" t="str">
        <f t="shared" si="1967"/>
        <v>busy</v>
      </c>
    </row>
    <row r="31486" spans="1:18">
      <c r="A31486">
        <v>30014</v>
      </c>
      <c r="B31486" t="s">
        <v>23198</v>
      </c>
      <c r="C31486" s="1">
        <v>44197</v>
      </c>
      <c r="D31486">
        <v>93</v>
      </c>
      <c r="E31486">
        <f t="shared" si="1964"/>
        <v>90</v>
      </c>
      <c r="F31486">
        <v>25.860588247311799</v>
      </c>
      <c r="G31486">
        <f t="shared" si="1965"/>
        <v>20</v>
      </c>
      <c r="H31486">
        <v>0</v>
      </c>
      <c r="I31486">
        <v>0</v>
      </c>
      <c r="J31486">
        <v>0</v>
      </c>
      <c r="K31486">
        <v>5.3763440860214999E-2</v>
      </c>
      <c r="L31486">
        <v>1.0752688172042999E-2</v>
      </c>
      <c r="M31486">
        <v>14</v>
      </c>
      <c r="N31486">
        <v>26</v>
      </c>
      <c r="O31486">
        <v>0</v>
      </c>
      <c r="P31486">
        <v>1.6700423076923002E-2</v>
      </c>
      <c r="Q31486" t="str">
        <f t="shared" si="1966"/>
        <v>low</v>
      </c>
      <c r="R31486" t="str">
        <f t="shared" si="1967"/>
        <v>busy</v>
      </c>
    </row>
    <row r="31487" spans="1:18">
      <c r="A31487">
        <v>33002</v>
      </c>
      <c r="B31487" t="s">
        <v>25382</v>
      </c>
      <c r="C31487" s="1">
        <v>44197</v>
      </c>
      <c r="D31487">
        <v>139</v>
      </c>
      <c r="E31487">
        <f t="shared" si="1964"/>
        <v>130</v>
      </c>
      <c r="F31487">
        <v>23.3123001079136</v>
      </c>
      <c r="G31487">
        <f t="shared" si="1965"/>
        <v>20</v>
      </c>
      <c r="H31487">
        <v>0</v>
      </c>
      <c r="I31487">
        <v>0</v>
      </c>
      <c r="J31487">
        <v>0</v>
      </c>
      <c r="K31487">
        <v>9.3525179856115095E-2</v>
      </c>
      <c r="L31487">
        <v>0</v>
      </c>
      <c r="M31487">
        <v>21</v>
      </c>
      <c r="N31487">
        <v>74</v>
      </c>
      <c r="O31487">
        <v>0</v>
      </c>
      <c r="P31487">
        <v>8.1333108108108104E-3</v>
      </c>
      <c r="Q31487" t="str">
        <f t="shared" si="1966"/>
        <v>low</v>
      </c>
      <c r="R31487" t="str">
        <f t="shared" si="1967"/>
        <v>busy</v>
      </c>
    </row>
    <row r="31488" spans="1:18">
      <c r="A31488">
        <v>5642</v>
      </c>
      <c r="B31488" t="s">
        <v>4263</v>
      </c>
      <c r="C31488" s="1">
        <v>44197</v>
      </c>
      <c r="D31488">
        <v>240</v>
      </c>
      <c r="E31488">
        <f t="shared" si="1964"/>
        <v>240</v>
      </c>
      <c r="F31488">
        <v>75.533966250000006</v>
      </c>
      <c r="G31488">
        <f t="shared" si="1965"/>
        <v>70</v>
      </c>
      <c r="H31488">
        <v>0</v>
      </c>
      <c r="I31488">
        <v>0</v>
      </c>
      <c r="J31488">
        <v>0</v>
      </c>
      <c r="K31488">
        <v>0</v>
      </c>
      <c r="L31488">
        <v>0</v>
      </c>
      <c r="M31488">
        <v>29</v>
      </c>
      <c r="N31488">
        <v>165</v>
      </c>
      <c r="O31488">
        <v>0</v>
      </c>
      <c r="P31488">
        <v>6.0606060606060597E-3</v>
      </c>
      <c r="Q31488" t="str">
        <f t="shared" si="1966"/>
        <v>high</v>
      </c>
      <c r="R31488" t="str">
        <f t="shared" si="1967"/>
        <v>empty</v>
      </c>
    </row>
    <row r="31489" spans="1:18">
      <c r="A31489">
        <v>4630</v>
      </c>
      <c r="B31489" t="s">
        <v>3584</v>
      </c>
      <c r="C31489" s="1">
        <v>44197</v>
      </c>
      <c r="D31489">
        <v>196</v>
      </c>
      <c r="E31489">
        <f t="shared" si="1964"/>
        <v>190</v>
      </c>
      <c r="F31489">
        <v>79.445126622448896</v>
      </c>
      <c r="G31489">
        <f t="shared" si="1965"/>
        <v>70</v>
      </c>
      <c r="H31489">
        <v>0</v>
      </c>
      <c r="I31489">
        <v>0</v>
      </c>
      <c r="J31489">
        <v>0</v>
      </c>
      <c r="K31489">
        <v>0</v>
      </c>
      <c r="L31489">
        <v>0</v>
      </c>
      <c r="M31489">
        <v>2</v>
      </c>
      <c r="N31489">
        <v>138</v>
      </c>
      <c r="O31489">
        <v>0</v>
      </c>
      <c r="P31489">
        <v>3.6231884057971002E-3</v>
      </c>
      <c r="Q31489" t="str">
        <f t="shared" si="1966"/>
        <v>high</v>
      </c>
      <c r="R31489" t="str">
        <f t="shared" si="1967"/>
        <v>empty</v>
      </c>
    </row>
    <row r="31490" spans="1:18">
      <c r="A31490">
        <v>28447</v>
      </c>
      <c r="B31490" t="s">
        <v>21872</v>
      </c>
      <c r="C31490" s="1">
        <v>44197</v>
      </c>
      <c r="D31490">
        <v>65</v>
      </c>
      <c r="E31490">
        <f t="shared" ref="E31490:E31553" si="1968">D31490-MOD(D31490,10)</f>
        <v>60</v>
      </c>
      <c r="F31490">
        <v>64.751905753846103</v>
      </c>
      <c r="G31490">
        <f t="shared" ref="G31490:G31553" si="1969">F31490-MOD(F31490,10)</f>
        <v>60</v>
      </c>
      <c r="H31490">
        <v>0</v>
      </c>
      <c r="I31490">
        <v>0</v>
      </c>
      <c r="J31490">
        <v>0</v>
      </c>
      <c r="K31490">
        <v>0</v>
      </c>
      <c r="L31490">
        <v>0</v>
      </c>
      <c r="M31490">
        <v>7</v>
      </c>
      <c r="N31490">
        <v>55</v>
      </c>
      <c r="O31490">
        <v>0</v>
      </c>
      <c r="P31490">
        <v>9.2028418181818103E-2</v>
      </c>
      <c r="Q31490" t="str">
        <f t="shared" ref="Q31490:Q31553" si="1970">IF(F31490&gt;50,"high","low")</f>
        <v>high</v>
      </c>
      <c r="R31490" t="str">
        <f t="shared" ref="R31490:R31553" si="1971">IF(AND(K31490=0,L31490=0),"empty", "busy")</f>
        <v>empty</v>
      </c>
    </row>
    <row r="31491" spans="1:18">
      <c r="A31491">
        <v>8577</v>
      </c>
      <c r="B31491" t="s">
        <v>6722</v>
      </c>
      <c r="C31491" s="1">
        <v>44197</v>
      </c>
      <c r="D31491">
        <v>176</v>
      </c>
      <c r="E31491">
        <f t="shared" si="1968"/>
        <v>170</v>
      </c>
      <c r="F31491">
        <v>30.523733215909001</v>
      </c>
      <c r="G31491">
        <f t="shared" si="1969"/>
        <v>30</v>
      </c>
      <c r="H31491">
        <v>0</v>
      </c>
      <c r="I31491">
        <v>0</v>
      </c>
      <c r="J31491">
        <v>1.7045454545454499E-2</v>
      </c>
      <c r="K31491">
        <v>4.54545454545454E-2</v>
      </c>
      <c r="L31491">
        <v>0</v>
      </c>
      <c r="M31491">
        <v>31</v>
      </c>
      <c r="N31491">
        <v>50</v>
      </c>
      <c r="O31491">
        <v>0</v>
      </c>
      <c r="P31491">
        <v>7.0967799999999996E-3</v>
      </c>
      <c r="Q31491" t="str">
        <f t="shared" si="1970"/>
        <v>low</v>
      </c>
      <c r="R31491" t="str">
        <f t="shared" si="1971"/>
        <v>busy</v>
      </c>
    </row>
    <row r="31492" spans="1:18">
      <c r="A31492">
        <v>4405</v>
      </c>
      <c r="B31492" t="s">
        <v>3421</v>
      </c>
      <c r="C31492" s="1">
        <v>44197</v>
      </c>
      <c r="D31492">
        <v>75</v>
      </c>
      <c r="E31492">
        <f t="shared" si="1968"/>
        <v>70</v>
      </c>
      <c r="F31492">
        <v>19.922531453333299</v>
      </c>
      <c r="G31492">
        <f t="shared" si="1969"/>
        <v>10</v>
      </c>
      <c r="H31492">
        <v>0</v>
      </c>
      <c r="I31492">
        <v>0</v>
      </c>
      <c r="J31492">
        <v>0</v>
      </c>
      <c r="K31492">
        <v>2.6666666666666599E-2</v>
      </c>
      <c r="L31492">
        <v>0</v>
      </c>
      <c r="M31492">
        <v>9</v>
      </c>
      <c r="N31492">
        <v>53</v>
      </c>
      <c r="O31492">
        <v>0</v>
      </c>
      <c r="P31492">
        <v>7.2437547169811295E-2</v>
      </c>
      <c r="Q31492" t="str">
        <f t="shared" si="1970"/>
        <v>low</v>
      </c>
      <c r="R31492" t="str">
        <f t="shared" si="1971"/>
        <v>busy</v>
      </c>
    </row>
    <row r="31493" spans="1:18">
      <c r="A31493">
        <v>19370</v>
      </c>
      <c r="B31493" t="s">
        <v>14757</v>
      </c>
      <c r="C31493" s="1">
        <v>44197</v>
      </c>
      <c r="D31493">
        <v>54</v>
      </c>
      <c r="E31493">
        <f t="shared" si="1968"/>
        <v>50</v>
      </c>
      <c r="F31493">
        <v>22.765141518518501</v>
      </c>
      <c r="G31493">
        <f t="shared" si="1969"/>
        <v>20</v>
      </c>
      <c r="H31493">
        <v>0</v>
      </c>
      <c r="I31493">
        <v>0</v>
      </c>
      <c r="J31493">
        <v>3.7037037037037E-2</v>
      </c>
      <c r="K31493">
        <v>7.4074074074074001E-2</v>
      </c>
      <c r="L31493">
        <v>0</v>
      </c>
      <c r="M31493">
        <v>4</v>
      </c>
      <c r="N31493">
        <v>14</v>
      </c>
      <c r="O31493">
        <v>0</v>
      </c>
      <c r="P31493">
        <v>0</v>
      </c>
      <c r="Q31493" t="str">
        <f t="shared" si="1970"/>
        <v>low</v>
      </c>
      <c r="R31493" t="str">
        <f t="shared" si="1971"/>
        <v>busy</v>
      </c>
    </row>
    <row r="31494" spans="1:18">
      <c r="A31494">
        <v>25476</v>
      </c>
      <c r="B31494" t="s">
        <v>19461</v>
      </c>
      <c r="C31494" s="1">
        <v>44197</v>
      </c>
      <c r="D31494">
        <v>119</v>
      </c>
      <c r="E31494">
        <f t="shared" si="1968"/>
        <v>110</v>
      </c>
      <c r="F31494">
        <v>50.878188235294097</v>
      </c>
      <c r="G31494">
        <f t="shared" si="1969"/>
        <v>50</v>
      </c>
      <c r="H31494">
        <v>0</v>
      </c>
      <c r="I31494">
        <v>0</v>
      </c>
      <c r="J31494">
        <v>1.6806722689075598E-2</v>
      </c>
      <c r="K31494">
        <v>0</v>
      </c>
      <c r="L31494">
        <v>0</v>
      </c>
      <c r="M31494">
        <v>11</v>
      </c>
      <c r="N31494">
        <v>107</v>
      </c>
      <c r="O31494">
        <v>0</v>
      </c>
      <c r="P31494">
        <v>0.102018392523364</v>
      </c>
      <c r="Q31494" t="str">
        <f t="shared" si="1970"/>
        <v>high</v>
      </c>
      <c r="R31494" t="str">
        <f t="shared" si="1971"/>
        <v>empty</v>
      </c>
    </row>
    <row r="31495" spans="1:18">
      <c r="A31495">
        <v>7307</v>
      </c>
      <c r="B31495" t="s">
        <v>5656</v>
      </c>
      <c r="C31495" s="1">
        <v>44197</v>
      </c>
      <c r="D31495">
        <v>190</v>
      </c>
      <c r="E31495">
        <f t="shared" si="1968"/>
        <v>190</v>
      </c>
      <c r="F31495">
        <v>68.294032557894695</v>
      </c>
      <c r="G31495">
        <f t="shared" si="1969"/>
        <v>60</v>
      </c>
      <c r="H31495">
        <v>0</v>
      </c>
      <c r="I31495">
        <v>0</v>
      </c>
      <c r="J31495">
        <v>0</v>
      </c>
      <c r="K31495">
        <v>0</v>
      </c>
      <c r="L31495">
        <v>0</v>
      </c>
      <c r="M31495">
        <v>12</v>
      </c>
      <c r="N31495">
        <v>168</v>
      </c>
      <c r="O31495">
        <v>0</v>
      </c>
      <c r="P31495">
        <v>0.18005952976190401</v>
      </c>
      <c r="Q31495" t="str">
        <f t="shared" si="1970"/>
        <v>high</v>
      </c>
      <c r="R31495" t="str">
        <f t="shared" si="1971"/>
        <v>empty</v>
      </c>
    </row>
    <row r="31496" spans="1:18">
      <c r="A31496">
        <v>6313</v>
      </c>
      <c r="B31496" t="s">
        <v>4808</v>
      </c>
      <c r="C31496" s="1">
        <v>44197</v>
      </c>
      <c r="D31496">
        <v>69</v>
      </c>
      <c r="E31496">
        <f t="shared" si="1968"/>
        <v>60</v>
      </c>
      <c r="F31496">
        <v>18.116126202898499</v>
      </c>
      <c r="G31496">
        <f t="shared" si="1969"/>
        <v>10</v>
      </c>
      <c r="H31496">
        <v>1.4492753623188401E-2</v>
      </c>
      <c r="I31496">
        <v>0</v>
      </c>
      <c r="J31496">
        <v>2.8985507246376802E-2</v>
      </c>
      <c r="K31496">
        <v>0</v>
      </c>
      <c r="L31496">
        <v>0</v>
      </c>
      <c r="M31496">
        <v>43</v>
      </c>
      <c r="N31496">
        <v>52</v>
      </c>
      <c r="O31496">
        <v>0</v>
      </c>
      <c r="P31496">
        <v>0</v>
      </c>
      <c r="Q31496" t="str">
        <f t="shared" si="1970"/>
        <v>low</v>
      </c>
      <c r="R31496" t="str">
        <f t="shared" si="1971"/>
        <v>empty</v>
      </c>
    </row>
    <row r="31497" spans="1:18">
      <c r="A31497">
        <v>5471</v>
      </c>
      <c r="B31497" t="s">
        <v>4171</v>
      </c>
      <c r="C31497" s="1">
        <v>44197</v>
      </c>
      <c r="D31497">
        <v>94</v>
      </c>
      <c r="E31497">
        <f t="shared" si="1968"/>
        <v>90</v>
      </c>
      <c r="F31497">
        <v>81.202637159574394</v>
      </c>
      <c r="G31497">
        <f t="shared" si="1969"/>
        <v>80</v>
      </c>
      <c r="H31497">
        <v>0</v>
      </c>
      <c r="I31497">
        <v>0</v>
      </c>
      <c r="J31497">
        <v>0</v>
      </c>
      <c r="K31497">
        <v>0</v>
      </c>
      <c r="L31497">
        <v>0</v>
      </c>
      <c r="M31497">
        <v>4</v>
      </c>
      <c r="N31497">
        <v>73</v>
      </c>
      <c r="O31497">
        <v>0</v>
      </c>
      <c r="P31497">
        <v>2.7397260273972601E-2</v>
      </c>
      <c r="Q31497" t="str">
        <f t="shared" si="1970"/>
        <v>high</v>
      </c>
      <c r="R31497" t="str">
        <f t="shared" si="1971"/>
        <v>empty</v>
      </c>
    </row>
    <row r="31498" spans="1:18">
      <c r="A31498">
        <v>26308</v>
      </c>
      <c r="B31498" t="s">
        <v>20119</v>
      </c>
      <c r="C31498" s="1">
        <v>44197</v>
      </c>
      <c r="D31498">
        <v>52</v>
      </c>
      <c r="E31498">
        <f t="shared" si="1968"/>
        <v>50</v>
      </c>
      <c r="F31498">
        <v>32.953974807692298</v>
      </c>
      <c r="G31498">
        <f t="shared" si="1969"/>
        <v>30</v>
      </c>
      <c r="H31498">
        <v>0</v>
      </c>
      <c r="I31498">
        <v>0</v>
      </c>
      <c r="J31498">
        <v>1.9230769230769201E-2</v>
      </c>
      <c r="K31498">
        <v>3.8461538461538401E-2</v>
      </c>
      <c r="L31498">
        <v>0</v>
      </c>
      <c r="M31498">
        <v>17</v>
      </c>
      <c r="N31498">
        <v>35</v>
      </c>
      <c r="O31498">
        <v>0</v>
      </c>
      <c r="P31498">
        <v>2.7210857142857098E-3</v>
      </c>
      <c r="Q31498" t="str">
        <f t="shared" si="1970"/>
        <v>low</v>
      </c>
      <c r="R31498" t="str">
        <f t="shared" si="1971"/>
        <v>busy</v>
      </c>
    </row>
    <row r="31499" spans="1:18">
      <c r="A31499">
        <v>17060</v>
      </c>
      <c r="B31499" t="s">
        <v>13145</v>
      </c>
      <c r="C31499" s="1">
        <v>44197</v>
      </c>
      <c r="D31499">
        <v>178</v>
      </c>
      <c r="E31499">
        <f t="shared" si="1968"/>
        <v>170</v>
      </c>
      <c r="F31499">
        <v>67.556235955056096</v>
      </c>
      <c r="G31499">
        <f t="shared" si="1969"/>
        <v>60</v>
      </c>
      <c r="H31499">
        <v>0</v>
      </c>
      <c r="I31499">
        <v>0</v>
      </c>
      <c r="J31499">
        <v>0</v>
      </c>
      <c r="K31499">
        <v>0</v>
      </c>
      <c r="L31499">
        <v>0</v>
      </c>
      <c r="M31499">
        <v>13</v>
      </c>
      <c r="N31499">
        <v>171</v>
      </c>
      <c r="O31499">
        <v>0</v>
      </c>
      <c r="P31499">
        <v>0.20467835087719199</v>
      </c>
      <c r="Q31499" t="str">
        <f t="shared" si="1970"/>
        <v>high</v>
      </c>
      <c r="R31499" t="str">
        <f t="shared" si="1971"/>
        <v>empty</v>
      </c>
    </row>
    <row r="31500" spans="1:18">
      <c r="A31500">
        <v>31338</v>
      </c>
      <c r="B31500" t="s">
        <v>24164</v>
      </c>
      <c r="C31500" s="1">
        <v>44197</v>
      </c>
      <c r="D31500">
        <v>188</v>
      </c>
      <c r="E31500">
        <f t="shared" si="1968"/>
        <v>180</v>
      </c>
      <c r="F31500">
        <v>74.034095744680798</v>
      </c>
      <c r="G31500">
        <f t="shared" si="1969"/>
        <v>70</v>
      </c>
      <c r="H31500">
        <v>0</v>
      </c>
      <c r="I31500">
        <v>0</v>
      </c>
      <c r="J31500">
        <v>0</v>
      </c>
      <c r="K31500">
        <v>0</v>
      </c>
      <c r="L31500">
        <v>0</v>
      </c>
      <c r="M31500">
        <v>23</v>
      </c>
      <c r="N31500">
        <v>176</v>
      </c>
      <c r="O31500">
        <v>0</v>
      </c>
      <c r="P31500">
        <v>0.33521477272727201</v>
      </c>
      <c r="Q31500" t="str">
        <f t="shared" si="1970"/>
        <v>high</v>
      </c>
      <c r="R31500" t="str">
        <f t="shared" si="1971"/>
        <v>empty</v>
      </c>
    </row>
    <row r="31501" spans="1:18">
      <c r="A31501">
        <v>3949</v>
      </c>
      <c r="B31501" t="s">
        <v>3074</v>
      </c>
      <c r="C31501" s="1">
        <v>44197</v>
      </c>
      <c r="D31501">
        <v>50</v>
      </c>
      <c r="E31501">
        <f t="shared" si="1968"/>
        <v>50</v>
      </c>
      <c r="F31501">
        <v>26.7351992</v>
      </c>
      <c r="G31501">
        <f t="shared" si="1969"/>
        <v>20</v>
      </c>
      <c r="H31501">
        <v>0</v>
      </c>
      <c r="I31501">
        <v>0</v>
      </c>
      <c r="J31501">
        <v>0.04</v>
      </c>
      <c r="K31501">
        <v>0.06</v>
      </c>
      <c r="L31501">
        <v>0</v>
      </c>
      <c r="M31501">
        <v>14</v>
      </c>
      <c r="N31501">
        <v>29</v>
      </c>
      <c r="O31501">
        <v>0</v>
      </c>
      <c r="P31501">
        <v>0</v>
      </c>
      <c r="Q31501" t="str">
        <f t="shared" si="1970"/>
        <v>low</v>
      </c>
      <c r="R31501" t="str">
        <f t="shared" si="1971"/>
        <v>busy</v>
      </c>
    </row>
    <row r="31502" spans="1:18">
      <c r="A31502">
        <v>2790</v>
      </c>
      <c r="B31502" t="s">
        <v>2240</v>
      </c>
      <c r="C31502" s="1">
        <v>44197</v>
      </c>
      <c r="D31502">
        <v>100</v>
      </c>
      <c r="E31502">
        <f t="shared" si="1968"/>
        <v>100</v>
      </c>
      <c r="F31502">
        <v>40.476199999999999</v>
      </c>
      <c r="G31502">
        <f t="shared" si="1969"/>
        <v>40</v>
      </c>
      <c r="H31502">
        <v>0</v>
      </c>
      <c r="I31502">
        <v>0</v>
      </c>
      <c r="J31502">
        <v>0</v>
      </c>
      <c r="K31502">
        <v>0</v>
      </c>
      <c r="L31502">
        <v>0</v>
      </c>
      <c r="M31502">
        <v>2</v>
      </c>
      <c r="N31502">
        <v>94</v>
      </c>
      <c r="O31502">
        <v>0</v>
      </c>
      <c r="P31502">
        <v>2.9013510638297799E-3</v>
      </c>
      <c r="Q31502" t="str">
        <f t="shared" si="1970"/>
        <v>low</v>
      </c>
      <c r="R31502" t="str">
        <f t="shared" si="1971"/>
        <v>empty</v>
      </c>
    </row>
    <row r="31503" spans="1:18">
      <c r="A31503">
        <v>38658</v>
      </c>
      <c r="B31503" t="s">
        <v>29698</v>
      </c>
      <c r="C31503" s="1">
        <v>44197</v>
      </c>
      <c r="D31503">
        <v>136</v>
      </c>
      <c r="E31503">
        <f t="shared" si="1968"/>
        <v>130</v>
      </c>
      <c r="F31503">
        <v>22.5760223088235</v>
      </c>
      <c r="G31503">
        <f t="shared" si="1969"/>
        <v>20</v>
      </c>
      <c r="H31503">
        <v>0</v>
      </c>
      <c r="I31503">
        <v>0</v>
      </c>
      <c r="J31503">
        <v>1.47058823529411E-2</v>
      </c>
      <c r="K31503">
        <v>8.8235294117646995E-2</v>
      </c>
      <c r="L31503">
        <v>0</v>
      </c>
      <c r="M31503">
        <v>7</v>
      </c>
      <c r="N31503">
        <v>56</v>
      </c>
      <c r="O31503">
        <v>0</v>
      </c>
      <c r="P31503">
        <v>1.1406642857142799E-2</v>
      </c>
      <c r="Q31503" t="str">
        <f t="shared" si="1970"/>
        <v>low</v>
      </c>
      <c r="R31503" t="str">
        <f t="shared" si="1971"/>
        <v>busy</v>
      </c>
    </row>
    <row r="31504" spans="1:18">
      <c r="A31504">
        <v>4338</v>
      </c>
      <c r="B31504" t="s">
        <v>3363</v>
      </c>
      <c r="C31504" s="1">
        <v>44197</v>
      </c>
      <c r="D31504">
        <v>111</v>
      </c>
      <c r="E31504">
        <f t="shared" si="1968"/>
        <v>110</v>
      </c>
      <c r="F31504">
        <v>21.837357108108101</v>
      </c>
      <c r="G31504">
        <f t="shared" si="1969"/>
        <v>20</v>
      </c>
      <c r="H31504">
        <v>0</v>
      </c>
      <c r="I31504">
        <v>0</v>
      </c>
      <c r="J31504">
        <v>1.8018018018018001E-2</v>
      </c>
      <c r="K31504">
        <v>7.2072072072072002E-2</v>
      </c>
      <c r="L31504">
        <v>0</v>
      </c>
      <c r="M31504">
        <v>19</v>
      </c>
      <c r="N31504">
        <v>24</v>
      </c>
      <c r="O31504">
        <v>0</v>
      </c>
      <c r="P31504">
        <v>7.9787083333333307E-3</v>
      </c>
      <c r="Q31504" t="str">
        <f t="shared" si="1970"/>
        <v>low</v>
      </c>
      <c r="R31504" t="str">
        <f t="shared" si="1971"/>
        <v>busy</v>
      </c>
    </row>
    <row r="31505" spans="1:18">
      <c r="A31505">
        <v>33896</v>
      </c>
      <c r="B31505" t="s">
        <v>25884</v>
      </c>
      <c r="C31505" s="1">
        <v>44197</v>
      </c>
      <c r="D31505">
        <v>121</v>
      </c>
      <c r="E31505">
        <f t="shared" si="1968"/>
        <v>120</v>
      </c>
      <c r="F31505">
        <v>50.720963272727197</v>
      </c>
      <c r="G31505">
        <f t="shared" si="1969"/>
        <v>50</v>
      </c>
      <c r="H31505">
        <v>0</v>
      </c>
      <c r="I31505">
        <v>0</v>
      </c>
      <c r="J31505">
        <v>0</v>
      </c>
      <c r="K31505">
        <v>0</v>
      </c>
      <c r="L31505">
        <v>0</v>
      </c>
      <c r="M31505">
        <v>8</v>
      </c>
      <c r="N31505">
        <v>108</v>
      </c>
      <c r="O31505">
        <v>0</v>
      </c>
      <c r="P31505">
        <v>0.16620737037037001</v>
      </c>
      <c r="Q31505" t="str">
        <f t="shared" si="1970"/>
        <v>high</v>
      </c>
      <c r="R31505" t="str">
        <f t="shared" si="1971"/>
        <v>empty</v>
      </c>
    </row>
    <row r="31506" spans="1:18">
      <c r="A31506">
        <v>5949</v>
      </c>
      <c r="B31506" t="s">
        <v>4478</v>
      </c>
      <c r="C31506" s="1">
        <v>44197</v>
      </c>
      <c r="D31506">
        <v>198</v>
      </c>
      <c r="E31506">
        <f t="shared" si="1968"/>
        <v>190</v>
      </c>
      <c r="F31506">
        <v>38.546095398989898</v>
      </c>
      <c r="G31506">
        <f t="shared" si="1969"/>
        <v>30</v>
      </c>
      <c r="H31506">
        <v>1.01010101010101E-2</v>
      </c>
      <c r="I31506">
        <v>0</v>
      </c>
      <c r="J31506">
        <v>1.01010101010101E-2</v>
      </c>
      <c r="K31506">
        <v>3.03030303030303E-2</v>
      </c>
      <c r="L31506">
        <v>1.51515151515151E-2</v>
      </c>
      <c r="M31506">
        <v>27</v>
      </c>
      <c r="N31506">
        <v>108</v>
      </c>
      <c r="O31506">
        <v>0</v>
      </c>
      <c r="P31506">
        <v>9.2592592592592501E-3</v>
      </c>
      <c r="Q31506" t="str">
        <f t="shared" si="1970"/>
        <v>low</v>
      </c>
      <c r="R31506" t="str">
        <f t="shared" si="1971"/>
        <v>busy</v>
      </c>
    </row>
    <row r="31507" spans="1:18">
      <c r="A31507">
        <v>29131</v>
      </c>
      <c r="B31507" t="s">
        <v>22437</v>
      </c>
      <c r="C31507" s="1">
        <v>44197</v>
      </c>
      <c r="D31507">
        <v>101</v>
      </c>
      <c r="E31507">
        <f t="shared" si="1968"/>
        <v>100</v>
      </c>
      <c r="F31507">
        <v>40.686957376237601</v>
      </c>
      <c r="G31507">
        <f t="shared" si="1969"/>
        <v>40</v>
      </c>
      <c r="H31507">
        <v>1.9801980198019799E-2</v>
      </c>
      <c r="I31507">
        <v>0</v>
      </c>
      <c r="J31507">
        <v>0</v>
      </c>
      <c r="K31507">
        <v>4.95049504950495E-2</v>
      </c>
      <c r="L31507">
        <v>0</v>
      </c>
      <c r="M31507">
        <v>12</v>
      </c>
      <c r="N31507">
        <v>61</v>
      </c>
      <c r="O31507">
        <v>0</v>
      </c>
      <c r="P31507">
        <v>0</v>
      </c>
      <c r="Q31507" t="str">
        <f t="shared" si="1970"/>
        <v>low</v>
      </c>
      <c r="R31507" t="str">
        <f t="shared" si="1971"/>
        <v>busy</v>
      </c>
    </row>
    <row r="31508" spans="1:18">
      <c r="A31508">
        <v>9927</v>
      </c>
      <c r="B31508" t="s">
        <v>8058</v>
      </c>
      <c r="C31508" s="1">
        <v>44197</v>
      </c>
      <c r="D31508">
        <v>97</v>
      </c>
      <c r="E31508">
        <f t="shared" si="1968"/>
        <v>90</v>
      </c>
      <c r="F31508">
        <v>35.172323319587598</v>
      </c>
      <c r="G31508">
        <f t="shared" si="1969"/>
        <v>30</v>
      </c>
      <c r="H31508">
        <v>0</v>
      </c>
      <c r="I31508">
        <v>0</v>
      </c>
      <c r="J31508">
        <v>4.1237113402061799E-2</v>
      </c>
      <c r="K31508">
        <v>0</v>
      </c>
      <c r="L31508">
        <v>0</v>
      </c>
      <c r="M31508">
        <v>43</v>
      </c>
      <c r="N31508">
        <v>80</v>
      </c>
      <c r="O31508">
        <v>0</v>
      </c>
      <c r="P31508">
        <v>0</v>
      </c>
      <c r="Q31508" t="str">
        <f t="shared" si="1970"/>
        <v>low</v>
      </c>
      <c r="R31508" t="str">
        <f t="shared" si="1971"/>
        <v>empty</v>
      </c>
    </row>
    <row r="31509" spans="1:18">
      <c r="A31509">
        <v>20529</v>
      </c>
      <c r="B31509" t="s">
        <v>15317</v>
      </c>
      <c r="C31509" s="1">
        <v>44197</v>
      </c>
      <c r="D31509">
        <v>231</v>
      </c>
      <c r="E31509">
        <f t="shared" si="1968"/>
        <v>230</v>
      </c>
      <c r="F31509">
        <v>59.580126744588704</v>
      </c>
      <c r="G31509">
        <f t="shared" si="1969"/>
        <v>50</v>
      </c>
      <c r="H31509">
        <v>0</v>
      </c>
      <c r="I31509">
        <v>0</v>
      </c>
      <c r="J31509">
        <v>0</v>
      </c>
      <c r="K31509">
        <v>0</v>
      </c>
      <c r="L31509">
        <v>0</v>
      </c>
      <c r="M31509">
        <v>48</v>
      </c>
      <c r="N31509">
        <v>184</v>
      </c>
      <c r="O31509">
        <v>0</v>
      </c>
      <c r="P31509">
        <v>3.6687527173913E-2</v>
      </c>
      <c r="Q31509" t="str">
        <f t="shared" si="1970"/>
        <v>high</v>
      </c>
      <c r="R31509" t="str">
        <f t="shared" si="1971"/>
        <v>empty</v>
      </c>
    </row>
    <row r="31510" spans="1:18">
      <c r="A31510">
        <v>41771</v>
      </c>
      <c r="B31510" t="s">
        <v>32082</v>
      </c>
      <c r="C31510" s="1">
        <v>44197</v>
      </c>
      <c r="D31510">
        <v>81</v>
      </c>
      <c r="E31510">
        <f t="shared" si="1968"/>
        <v>80</v>
      </c>
      <c r="F31510">
        <v>32.352341185185097</v>
      </c>
      <c r="G31510">
        <f t="shared" si="1969"/>
        <v>30</v>
      </c>
      <c r="H31510">
        <v>0</v>
      </c>
      <c r="I31510">
        <v>0</v>
      </c>
      <c r="J31510">
        <v>0</v>
      </c>
      <c r="K31510">
        <v>3.7037037037037E-2</v>
      </c>
      <c r="L31510">
        <v>1.23456790123456E-2</v>
      </c>
      <c r="M31510">
        <v>24</v>
      </c>
      <c r="N31510">
        <v>27</v>
      </c>
      <c r="O31510">
        <v>0</v>
      </c>
      <c r="P31510">
        <v>1.4535333333333299E-2</v>
      </c>
      <c r="Q31510" t="str">
        <f t="shared" si="1970"/>
        <v>low</v>
      </c>
      <c r="R31510" t="str">
        <f t="shared" si="1971"/>
        <v>busy</v>
      </c>
    </row>
    <row r="31511" spans="1:18">
      <c r="A31511">
        <v>42076</v>
      </c>
      <c r="B31511" t="s">
        <v>32350</v>
      </c>
      <c r="C31511" s="1">
        <v>44197</v>
      </c>
      <c r="D31511">
        <v>194</v>
      </c>
      <c r="E31511">
        <f t="shared" si="1968"/>
        <v>190</v>
      </c>
      <c r="F31511">
        <v>30.716011226804099</v>
      </c>
      <c r="G31511">
        <f t="shared" si="1969"/>
        <v>30</v>
      </c>
      <c r="H31511">
        <v>5.1546391752577301E-3</v>
      </c>
      <c r="I31511">
        <v>0</v>
      </c>
      <c r="J31511">
        <v>1.03092783505154E-2</v>
      </c>
      <c r="K31511">
        <v>0.134020618556701</v>
      </c>
      <c r="L31511">
        <v>0</v>
      </c>
      <c r="M31511">
        <v>43</v>
      </c>
      <c r="N31511">
        <v>85</v>
      </c>
      <c r="O31511">
        <v>0</v>
      </c>
      <c r="P31511">
        <v>0</v>
      </c>
      <c r="Q31511" t="str">
        <f t="shared" si="1970"/>
        <v>low</v>
      </c>
      <c r="R31511" t="str">
        <f t="shared" si="1971"/>
        <v>busy</v>
      </c>
    </row>
    <row r="31512" spans="1:18">
      <c r="A31512">
        <v>30625</v>
      </c>
      <c r="B31512" t="s">
        <v>23651</v>
      </c>
      <c r="C31512" s="1">
        <v>44197</v>
      </c>
      <c r="D31512">
        <v>180</v>
      </c>
      <c r="E31512">
        <f t="shared" si="1968"/>
        <v>180</v>
      </c>
      <c r="F31512">
        <v>67.426680583333294</v>
      </c>
      <c r="G31512">
        <f t="shared" si="1969"/>
        <v>60</v>
      </c>
      <c r="H31512">
        <v>0</v>
      </c>
      <c r="I31512">
        <v>0</v>
      </c>
      <c r="J31512">
        <v>0</v>
      </c>
      <c r="K31512">
        <v>0</v>
      </c>
      <c r="L31512">
        <v>0</v>
      </c>
      <c r="M31512">
        <v>8</v>
      </c>
      <c r="N31512">
        <v>168</v>
      </c>
      <c r="O31512">
        <v>0</v>
      </c>
      <c r="P31512">
        <v>0.227326619047619</v>
      </c>
      <c r="Q31512" t="str">
        <f t="shared" si="1970"/>
        <v>high</v>
      </c>
      <c r="R31512" t="str">
        <f t="shared" si="1971"/>
        <v>empty</v>
      </c>
    </row>
    <row r="31513" spans="1:18">
      <c r="A31513">
        <v>31337</v>
      </c>
      <c r="B31513" t="s">
        <v>24163</v>
      </c>
      <c r="C31513" s="1">
        <v>44197</v>
      </c>
      <c r="D31513">
        <v>194</v>
      </c>
      <c r="E31513">
        <f t="shared" si="1968"/>
        <v>190</v>
      </c>
      <c r="F31513">
        <v>75.583572201030904</v>
      </c>
      <c r="G31513">
        <f t="shared" si="1969"/>
        <v>70</v>
      </c>
      <c r="H31513">
        <v>0</v>
      </c>
      <c r="I31513">
        <v>0</v>
      </c>
      <c r="J31513">
        <v>0</v>
      </c>
      <c r="K31513">
        <v>0</v>
      </c>
      <c r="L31513">
        <v>0</v>
      </c>
      <c r="M31513">
        <v>27</v>
      </c>
      <c r="N31513">
        <v>174</v>
      </c>
      <c r="O31513">
        <v>0</v>
      </c>
      <c r="P31513">
        <v>0.26044288505747099</v>
      </c>
      <c r="Q31513" t="str">
        <f t="shared" si="1970"/>
        <v>high</v>
      </c>
      <c r="R31513" t="str">
        <f t="shared" si="1971"/>
        <v>empty</v>
      </c>
    </row>
    <row r="31514" spans="1:18">
      <c r="A31514">
        <v>4339</v>
      </c>
      <c r="B31514" t="s">
        <v>3364</v>
      </c>
      <c r="C31514" s="1">
        <v>44197</v>
      </c>
      <c r="D31514">
        <v>102</v>
      </c>
      <c r="E31514">
        <f t="shared" si="1968"/>
        <v>100</v>
      </c>
      <c r="F31514">
        <v>20.4278216078431</v>
      </c>
      <c r="G31514">
        <f t="shared" si="1969"/>
        <v>20</v>
      </c>
      <c r="H31514">
        <v>0</v>
      </c>
      <c r="I31514">
        <v>0</v>
      </c>
      <c r="J31514">
        <v>9.8039215686274495E-2</v>
      </c>
      <c r="K31514">
        <v>3.9215686274509803E-2</v>
      </c>
      <c r="L31514">
        <v>1.9607843137254902E-2</v>
      </c>
      <c r="M31514">
        <v>29</v>
      </c>
      <c r="N31514">
        <v>36</v>
      </c>
      <c r="O31514">
        <v>0</v>
      </c>
      <c r="P31514">
        <v>0</v>
      </c>
      <c r="Q31514" t="str">
        <f t="shared" si="1970"/>
        <v>low</v>
      </c>
      <c r="R31514" t="str">
        <f t="shared" si="1971"/>
        <v>busy</v>
      </c>
    </row>
    <row r="31515" spans="1:18">
      <c r="A31515">
        <v>6088</v>
      </c>
      <c r="B31515" t="s">
        <v>4605</v>
      </c>
      <c r="C31515" s="1">
        <v>44197</v>
      </c>
      <c r="D31515">
        <v>72</v>
      </c>
      <c r="E31515">
        <f t="shared" si="1968"/>
        <v>70</v>
      </c>
      <c r="F31515">
        <v>24.624376333333299</v>
      </c>
      <c r="G31515">
        <f t="shared" si="1969"/>
        <v>20</v>
      </c>
      <c r="H31515">
        <v>0</v>
      </c>
      <c r="I31515">
        <v>0</v>
      </c>
      <c r="J31515">
        <v>0</v>
      </c>
      <c r="K31515">
        <v>2.77777777777777E-2</v>
      </c>
      <c r="L31515">
        <v>0</v>
      </c>
      <c r="M31515">
        <v>6</v>
      </c>
      <c r="N31515">
        <v>19</v>
      </c>
      <c r="O31515">
        <v>0</v>
      </c>
      <c r="P31515">
        <v>2.2499999999999999E-2</v>
      </c>
      <c r="Q31515" t="str">
        <f t="shared" si="1970"/>
        <v>low</v>
      </c>
      <c r="R31515" t="str">
        <f t="shared" si="1971"/>
        <v>busy</v>
      </c>
    </row>
    <row r="31516" spans="1:18">
      <c r="A31516">
        <v>34884</v>
      </c>
      <c r="B31516" t="s">
        <v>26361</v>
      </c>
      <c r="C31516" s="1">
        <v>44197</v>
      </c>
      <c r="D31516">
        <v>122</v>
      </c>
      <c r="E31516">
        <f t="shared" si="1968"/>
        <v>120</v>
      </c>
      <c r="F31516">
        <v>48.716497090163898</v>
      </c>
      <c r="G31516">
        <f t="shared" si="1969"/>
        <v>40</v>
      </c>
      <c r="H31516">
        <v>0</v>
      </c>
      <c r="I31516">
        <v>0</v>
      </c>
      <c r="J31516">
        <v>4.0983606557376998E-2</v>
      </c>
      <c r="K31516">
        <v>0</v>
      </c>
      <c r="L31516">
        <v>0</v>
      </c>
      <c r="M31516">
        <v>8</v>
      </c>
      <c r="N31516">
        <v>108</v>
      </c>
      <c r="O31516">
        <v>0</v>
      </c>
      <c r="P31516">
        <v>0.29988610185185099</v>
      </c>
      <c r="Q31516" t="str">
        <f t="shared" si="1970"/>
        <v>low</v>
      </c>
      <c r="R31516" t="str">
        <f t="shared" si="1971"/>
        <v>empty</v>
      </c>
    </row>
    <row r="31517" spans="1:18">
      <c r="A31517">
        <v>15595</v>
      </c>
      <c r="B31517" t="s">
        <v>12089</v>
      </c>
      <c r="C31517" s="1">
        <v>44197</v>
      </c>
      <c r="D31517">
        <v>162</v>
      </c>
      <c r="E31517">
        <f t="shared" si="1968"/>
        <v>160</v>
      </c>
      <c r="F31517">
        <v>38.418850537037002</v>
      </c>
      <c r="G31517">
        <f t="shared" si="1969"/>
        <v>30</v>
      </c>
      <c r="H31517">
        <v>0</v>
      </c>
      <c r="I31517">
        <v>0</v>
      </c>
      <c r="J31517">
        <v>0</v>
      </c>
      <c r="K31517">
        <v>3.7037037037037E-2</v>
      </c>
      <c r="L31517">
        <v>0</v>
      </c>
      <c r="M31517">
        <v>22</v>
      </c>
      <c r="N31517">
        <v>113</v>
      </c>
      <c r="O31517">
        <v>0</v>
      </c>
      <c r="P31517">
        <v>1.09734513274336E-2</v>
      </c>
      <c r="Q31517" t="str">
        <f t="shared" si="1970"/>
        <v>low</v>
      </c>
      <c r="R31517" t="str">
        <f t="shared" si="1971"/>
        <v>busy</v>
      </c>
    </row>
    <row r="31518" spans="1:18">
      <c r="A31518">
        <v>3977</v>
      </c>
      <c r="B31518" t="s">
        <v>3099</v>
      </c>
      <c r="C31518" s="1">
        <v>44197</v>
      </c>
      <c r="D31518">
        <v>97</v>
      </c>
      <c r="E31518">
        <f t="shared" si="1968"/>
        <v>90</v>
      </c>
      <c r="F31518">
        <v>43.719219154639099</v>
      </c>
      <c r="G31518">
        <f t="shared" si="1969"/>
        <v>40</v>
      </c>
      <c r="H31518">
        <v>0</v>
      </c>
      <c r="I31518">
        <v>0</v>
      </c>
      <c r="J31518">
        <v>0</v>
      </c>
      <c r="K31518">
        <v>1.03092783505154E-2</v>
      </c>
      <c r="L31518">
        <v>0</v>
      </c>
      <c r="M31518">
        <v>5</v>
      </c>
      <c r="N31518">
        <v>57</v>
      </c>
      <c r="O31518">
        <v>0</v>
      </c>
      <c r="P31518">
        <v>0</v>
      </c>
      <c r="Q31518" t="str">
        <f t="shared" si="1970"/>
        <v>low</v>
      </c>
      <c r="R31518" t="str">
        <f t="shared" si="1971"/>
        <v>busy</v>
      </c>
    </row>
    <row r="31519" spans="1:18">
      <c r="A31519">
        <v>40210</v>
      </c>
      <c r="B31519" t="s">
        <v>30758</v>
      </c>
      <c r="C31519" s="1">
        <v>44197</v>
      </c>
      <c r="D31519">
        <v>62</v>
      </c>
      <c r="E31519">
        <f t="shared" si="1968"/>
        <v>60</v>
      </c>
      <c r="F31519">
        <v>39.863177887096697</v>
      </c>
      <c r="G31519">
        <f t="shared" si="1969"/>
        <v>30</v>
      </c>
      <c r="H31519">
        <v>0</v>
      </c>
      <c r="I31519">
        <v>0</v>
      </c>
      <c r="J31519">
        <v>0</v>
      </c>
      <c r="K31519">
        <v>6.4516129032257993E-2</v>
      </c>
      <c r="L31519">
        <v>0</v>
      </c>
      <c r="M31519">
        <v>2</v>
      </c>
      <c r="N31519">
        <v>37</v>
      </c>
      <c r="O31519">
        <v>0</v>
      </c>
      <c r="P31519">
        <v>5.50681081081081E-3</v>
      </c>
      <c r="Q31519" t="str">
        <f t="shared" si="1970"/>
        <v>low</v>
      </c>
      <c r="R31519" t="str">
        <f t="shared" si="1971"/>
        <v>busy</v>
      </c>
    </row>
    <row r="31520" spans="1:18">
      <c r="A31520">
        <v>18717</v>
      </c>
      <c r="B31520" t="s">
        <v>14384</v>
      </c>
      <c r="C31520" s="1">
        <v>44197</v>
      </c>
      <c r="D31520">
        <v>101</v>
      </c>
      <c r="E31520">
        <f t="shared" si="1968"/>
        <v>100</v>
      </c>
      <c r="F31520">
        <v>29.020620920791998</v>
      </c>
      <c r="G31520">
        <f t="shared" si="1969"/>
        <v>20</v>
      </c>
      <c r="H31520">
        <v>0</v>
      </c>
      <c r="I31520">
        <v>0</v>
      </c>
      <c r="J31520">
        <v>0</v>
      </c>
      <c r="K31520">
        <v>9.9009900990098994E-3</v>
      </c>
      <c r="L31520">
        <v>0</v>
      </c>
      <c r="M31520">
        <v>11</v>
      </c>
      <c r="N31520">
        <v>62</v>
      </c>
      <c r="O31520">
        <v>0</v>
      </c>
      <c r="P31520">
        <v>0</v>
      </c>
      <c r="Q31520" t="str">
        <f t="shared" si="1970"/>
        <v>low</v>
      </c>
      <c r="R31520" t="str">
        <f t="shared" si="1971"/>
        <v>busy</v>
      </c>
    </row>
    <row r="31521" spans="1:18">
      <c r="A31521">
        <v>16836</v>
      </c>
      <c r="B31521" t="s">
        <v>12993</v>
      </c>
      <c r="C31521" s="1">
        <v>44197</v>
      </c>
      <c r="D31521">
        <v>101</v>
      </c>
      <c r="E31521">
        <f t="shared" si="1968"/>
        <v>100</v>
      </c>
      <c r="F31521">
        <v>39.721161702970299</v>
      </c>
      <c r="G31521">
        <f t="shared" si="1969"/>
        <v>30</v>
      </c>
      <c r="H31521">
        <v>0</v>
      </c>
      <c r="I31521">
        <v>0</v>
      </c>
      <c r="J31521">
        <v>0</v>
      </c>
      <c r="K31521">
        <v>0</v>
      </c>
      <c r="L31521">
        <v>0</v>
      </c>
      <c r="M31521">
        <v>3</v>
      </c>
      <c r="N31521">
        <v>94</v>
      </c>
      <c r="O31521">
        <v>0</v>
      </c>
      <c r="P31521">
        <v>2.9013510638297799E-3</v>
      </c>
      <c r="Q31521" t="str">
        <f t="shared" si="1970"/>
        <v>low</v>
      </c>
      <c r="R31521" t="str">
        <f t="shared" si="1971"/>
        <v>empty</v>
      </c>
    </row>
    <row r="31522" spans="1:18">
      <c r="A31522">
        <v>17057</v>
      </c>
      <c r="B31522" t="s">
        <v>13142</v>
      </c>
      <c r="C31522" s="1">
        <v>44197</v>
      </c>
      <c r="D31522">
        <v>180</v>
      </c>
      <c r="E31522">
        <f t="shared" si="1968"/>
        <v>180</v>
      </c>
      <c r="F31522">
        <v>67.620539844444394</v>
      </c>
      <c r="G31522">
        <f t="shared" si="1969"/>
        <v>60</v>
      </c>
      <c r="H31522">
        <v>0</v>
      </c>
      <c r="I31522">
        <v>0</v>
      </c>
      <c r="J31522">
        <v>5.5555555555555497E-3</v>
      </c>
      <c r="K31522">
        <v>0</v>
      </c>
      <c r="L31522">
        <v>0</v>
      </c>
      <c r="M31522">
        <v>6</v>
      </c>
      <c r="N31522">
        <v>166</v>
      </c>
      <c r="O31522">
        <v>0</v>
      </c>
      <c r="P31522">
        <v>0.217957536144578</v>
      </c>
      <c r="Q31522" t="str">
        <f t="shared" si="1970"/>
        <v>high</v>
      </c>
      <c r="R31522" t="str">
        <f t="shared" si="1971"/>
        <v>empty</v>
      </c>
    </row>
    <row r="31523" spans="1:18">
      <c r="A31523">
        <v>35345</v>
      </c>
      <c r="B31523" t="s">
        <v>26611</v>
      </c>
      <c r="C31523" s="1">
        <v>44197</v>
      </c>
      <c r="D31523">
        <v>95</v>
      </c>
      <c r="E31523">
        <f t="shared" si="1968"/>
        <v>90</v>
      </c>
      <c r="F31523">
        <v>31.386320305263101</v>
      </c>
      <c r="G31523">
        <f t="shared" si="1969"/>
        <v>30</v>
      </c>
      <c r="H31523">
        <v>0</v>
      </c>
      <c r="I31523">
        <v>0</v>
      </c>
      <c r="J31523">
        <v>0</v>
      </c>
      <c r="K31523">
        <v>0</v>
      </c>
      <c r="L31523">
        <v>0</v>
      </c>
      <c r="M31523">
        <v>38</v>
      </c>
      <c r="N31523">
        <v>81</v>
      </c>
      <c r="O31523">
        <v>0</v>
      </c>
      <c r="P31523">
        <v>0</v>
      </c>
      <c r="Q31523" t="str">
        <f t="shared" si="1970"/>
        <v>low</v>
      </c>
      <c r="R31523" t="str">
        <f t="shared" si="1971"/>
        <v>empty</v>
      </c>
    </row>
    <row r="31524" spans="1:18">
      <c r="A31524">
        <v>15550</v>
      </c>
      <c r="B31524" t="s">
        <v>12051</v>
      </c>
      <c r="C31524" s="1">
        <v>44197</v>
      </c>
      <c r="D31524">
        <v>55</v>
      </c>
      <c r="E31524">
        <f t="shared" si="1968"/>
        <v>50</v>
      </c>
      <c r="F31524">
        <v>26.689033509090901</v>
      </c>
      <c r="G31524">
        <f t="shared" si="1969"/>
        <v>20</v>
      </c>
      <c r="H31524">
        <v>0</v>
      </c>
      <c r="I31524">
        <v>0</v>
      </c>
      <c r="J31524">
        <v>0</v>
      </c>
      <c r="K31524">
        <v>0.145454545454545</v>
      </c>
      <c r="L31524">
        <v>0</v>
      </c>
      <c r="M31524">
        <v>26</v>
      </c>
      <c r="N31524">
        <v>33</v>
      </c>
      <c r="O31524">
        <v>0</v>
      </c>
      <c r="P31524">
        <v>0</v>
      </c>
      <c r="Q31524" t="str">
        <f t="shared" si="1970"/>
        <v>low</v>
      </c>
      <c r="R31524" t="str">
        <f t="shared" si="1971"/>
        <v>busy</v>
      </c>
    </row>
    <row r="31525" spans="1:18">
      <c r="A31525">
        <v>17654</v>
      </c>
      <c r="B31525" t="s">
        <v>13610</v>
      </c>
      <c r="C31525" s="1">
        <v>44197</v>
      </c>
      <c r="D31525">
        <v>244</v>
      </c>
      <c r="E31525">
        <f t="shared" si="1968"/>
        <v>240</v>
      </c>
      <c r="F31525">
        <v>37.3853947786885</v>
      </c>
      <c r="G31525">
        <f t="shared" si="1969"/>
        <v>30</v>
      </c>
      <c r="H31525">
        <v>0</v>
      </c>
      <c r="I31525">
        <v>0</v>
      </c>
      <c r="J31525">
        <v>8.1967213114754103E-3</v>
      </c>
      <c r="K31525">
        <v>1.63934426229508E-2</v>
      </c>
      <c r="L31525">
        <v>0</v>
      </c>
      <c r="M31525">
        <v>104</v>
      </c>
      <c r="N31525">
        <v>165</v>
      </c>
      <c r="O31525">
        <v>0</v>
      </c>
      <c r="P31525">
        <v>0</v>
      </c>
      <c r="Q31525" t="str">
        <f t="shared" si="1970"/>
        <v>low</v>
      </c>
      <c r="R31525" t="str">
        <f t="shared" si="1971"/>
        <v>busy</v>
      </c>
    </row>
    <row r="31526" spans="1:18">
      <c r="A31526">
        <v>9337</v>
      </c>
      <c r="B31526" t="s">
        <v>7477</v>
      </c>
      <c r="C31526" s="1">
        <v>44197</v>
      </c>
      <c r="D31526">
        <v>93</v>
      </c>
      <c r="E31526">
        <f t="shared" si="1968"/>
        <v>90</v>
      </c>
      <c r="F31526">
        <v>36.601798161290297</v>
      </c>
      <c r="G31526">
        <f t="shared" si="1969"/>
        <v>30</v>
      </c>
      <c r="H31526">
        <v>0</v>
      </c>
      <c r="I31526">
        <v>0</v>
      </c>
      <c r="J31526">
        <v>2.1505376344085999E-2</v>
      </c>
      <c r="K31526">
        <v>3.2258064516128997E-2</v>
      </c>
      <c r="L31526">
        <v>2.1505376344085999E-2</v>
      </c>
      <c r="M31526">
        <v>9</v>
      </c>
      <c r="N31526">
        <v>30</v>
      </c>
      <c r="O31526">
        <v>0</v>
      </c>
      <c r="P31526">
        <v>0</v>
      </c>
      <c r="Q31526" t="str">
        <f t="shared" si="1970"/>
        <v>low</v>
      </c>
      <c r="R31526" t="str">
        <f t="shared" si="1971"/>
        <v>busy</v>
      </c>
    </row>
    <row r="31527" spans="1:18">
      <c r="A31527">
        <v>31336</v>
      </c>
      <c r="B31527" t="s">
        <v>24162</v>
      </c>
      <c r="C31527" s="1">
        <v>44197</v>
      </c>
      <c r="D31527">
        <v>189</v>
      </c>
      <c r="E31527">
        <f t="shared" si="1968"/>
        <v>180</v>
      </c>
      <c r="F31527">
        <v>76.223302455026399</v>
      </c>
      <c r="G31527">
        <f t="shared" si="1969"/>
        <v>70</v>
      </c>
      <c r="H31527">
        <v>0</v>
      </c>
      <c r="I31527">
        <v>0</v>
      </c>
      <c r="J31527">
        <v>0</v>
      </c>
      <c r="K31527">
        <v>0</v>
      </c>
      <c r="L31527">
        <v>0</v>
      </c>
      <c r="M31527">
        <v>41</v>
      </c>
      <c r="N31527">
        <v>170</v>
      </c>
      <c r="O31527">
        <v>0</v>
      </c>
      <c r="P31527">
        <v>0.16567458823529399</v>
      </c>
      <c r="Q31527" t="str">
        <f t="shared" si="1970"/>
        <v>high</v>
      </c>
      <c r="R31527" t="str">
        <f t="shared" si="1971"/>
        <v>empty</v>
      </c>
    </row>
    <row r="31528" spans="1:18">
      <c r="A31528">
        <v>27527</v>
      </c>
      <c r="B31528" t="s">
        <v>21157</v>
      </c>
      <c r="C31528" s="1">
        <v>44197</v>
      </c>
      <c r="D31528">
        <v>269</v>
      </c>
      <c r="E31528">
        <f t="shared" si="1968"/>
        <v>260</v>
      </c>
      <c r="F31528">
        <v>35.688477193308501</v>
      </c>
      <c r="G31528">
        <f t="shared" si="1969"/>
        <v>30</v>
      </c>
      <c r="H31528">
        <v>0</v>
      </c>
      <c r="I31528">
        <v>0</v>
      </c>
      <c r="J31528">
        <v>7.4349442379182101E-3</v>
      </c>
      <c r="K31528">
        <v>1.11524163568773E-2</v>
      </c>
      <c r="L31528">
        <v>7.4349442379182101E-3</v>
      </c>
      <c r="M31528">
        <v>48</v>
      </c>
      <c r="N31528">
        <v>137</v>
      </c>
      <c r="O31528">
        <v>0</v>
      </c>
      <c r="P31528">
        <v>0</v>
      </c>
      <c r="Q31528" t="str">
        <f t="shared" si="1970"/>
        <v>low</v>
      </c>
      <c r="R31528" t="str">
        <f t="shared" si="1971"/>
        <v>busy</v>
      </c>
    </row>
    <row r="31529" spans="1:18">
      <c r="A31529">
        <v>40424</v>
      </c>
      <c r="B31529" t="s">
        <v>30943</v>
      </c>
      <c r="C31529" s="1">
        <v>44197</v>
      </c>
      <c r="D31529">
        <v>90</v>
      </c>
      <c r="E31529">
        <f t="shared" si="1968"/>
        <v>90</v>
      </c>
      <c r="F31529">
        <v>20.523653488888801</v>
      </c>
      <c r="G31529">
        <f t="shared" si="1969"/>
        <v>20</v>
      </c>
      <c r="H31529">
        <v>5.5555555555555497E-2</v>
      </c>
      <c r="I31529">
        <v>0</v>
      </c>
      <c r="J31529">
        <v>6.6666666666666596E-2</v>
      </c>
      <c r="K31529">
        <v>7.7777777777777696E-2</v>
      </c>
      <c r="L31529">
        <v>0</v>
      </c>
      <c r="M31529">
        <v>10</v>
      </c>
      <c r="N31529">
        <v>11</v>
      </c>
      <c r="O31529">
        <v>0</v>
      </c>
      <c r="P31529">
        <v>0</v>
      </c>
      <c r="Q31529" t="str">
        <f t="shared" si="1970"/>
        <v>low</v>
      </c>
      <c r="R31529" t="str">
        <f t="shared" si="1971"/>
        <v>busy</v>
      </c>
    </row>
    <row r="31530" spans="1:18">
      <c r="A31530">
        <v>7417</v>
      </c>
      <c r="B31530" t="s">
        <v>5762</v>
      </c>
      <c r="C31530" s="1">
        <v>44197</v>
      </c>
      <c r="D31530">
        <v>155</v>
      </c>
      <c r="E31530">
        <f t="shared" si="1968"/>
        <v>150</v>
      </c>
      <c r="F31530">
        <v>38.070153574193498</v>
      </c>
      <c r="G31530">
        <f t="shared" si="1969"/>
        <v>30</v>
      </c>
      <c r="H31530">
        <v>0</v>
      </c>
      <c r="I31530">
        <v>0</v>
      </c>
      <c r="J31530">
        <v>0</v>
      </c>
      <c r="K31530">
        <v>1.9354838709677399E-2</v>
      </c>
      <c r="L31530">
        <v>0</v>
      </c>
      <c r="M31530">
        <v>15</v>
      </c>
      <c r="N31530">
        <v>102</v>
      </c>
      <c r="O31530">
        <v>0</v>
      </c>
      <c r="P31530">
        <v>2.0763813725490101E-2</v>
      </c>
      <c r="Q31530" t="str">
        <f t="shared" si="1970"/>
        <v>low</v>
      </c>
      <c r="R31530" t="str">
        <f t="shared" si="1971"/>
        <v>busy</v>
      </c>
    </row>
    <row r="31531" spans="1:18">
      <c r="A31531">
        <v>14804</v>
      </c>
      <c r="B31531" t="s">
        <v>11398</v>
      </c>
      <c r="C31531" s="1">
        <v>44197</v>
      </c>
      <c r="D31531">
        <v>83</v>
      </c>
      <c r="E31531">
        <f t="shared" si="1968"/>
        <v>80</v>
      </c>
      <c r="F31531">
        <v>40.654022120481898</v>
      </c>
      <c r="G31531">
        <f t="shared" si="1969"/>
        <v>40</v>
      </c>
      <c r="H31531">
        <v>0</v>
      </c>
      <c r="I31531">
        <v>0</v>
      </c>
      <c r="J31531">
        <v>0</v>
      </c>
      <c r="K31531">
        <v>0</v>
      </c>
      <c r="L31531">
        <v>0</v>
      </c>
      <c r="M31531">
        <v>4</v>
      </c>
      <c r="N31531">
        <v>56</v>
      </c>
      <c r="O31531">
        <v>0</v>
      </c>
      <c r="P31531">
        <v>0</v>
      </c>
      <c r="Q31531" t="str">
        <f t="shared" si="1970"/>
        <v>low</v>
      </c>
      <c r="R31531" t="str">
        <f t="shared" si="1971"/>
        <v>empty</v>
      </c>
    </row>
    <row r="31532" spans="1:18">
      <c r="A31532">
        <v>25475</v>
      </c>
      <c r="B31532" t="s">
        <v>19460</v>
      </c>
      <c r="C31532" s="1">
        <v>44197</v>
      </c>
      <c r="D31532">
        <v>117</v>
      </c>
      <c r="E31532">
        <f t="shared" si="1968"/>
        <v>110</v>
      </c>
      <c r="F31532">
        <v>50.790441854700802</v>
      </c>
      <c r="G31532">
        <f t="shared" si="1969"/>
        <v>50</v>
      </c>
      <c r="H31532">
        <v>0</v>
      </c>
      <c r="I31532">
        <v>0</v>
      </c>
      <c r="J31532">
        <v>0</v>
      </c>
      <c r="K31532">
        <v>0</v>
      </c>
      <c r="L31532">
        <v>0</v>
      </c>
      <c r="M31532">
        <v>5</v>
      </c>
      <c r="N31532">
        <v>106</v>
      </c>
      <c r="O31532">
        <v>0</v>
      </c>
      <c r="P31532">
        <v>0.43144280188679202</v>
      </c>
      <c r="Q31532" t="str">
        <f t="shared" si="1970"/>
        <v>high</v>
      </c>
      <c r="R31532" t="str">
        <f t="shared" si="1971"/>
        <v>empty</v>
      </c>
    </row>
    <row r="31533" spans="1:18">
      <c r="A31533">
        <v>12131</v>
      </c>
      <c r="B31533" t="s">
        <v>9977</v>
      </c>
      <c r="C31533" s="1">
        <v>44197</v>
      </c>
      <c r="D31533">
        <v>72</v>
      </c>
      <c r="E31533">
        <f t="shared" si="1968"/>
        <v>70</v>
      </c>
      <c r="F31533">
        <v>18.957511666666601</v>
      </c>
      <c r="G31533">
        <f t="shared" si="1969"/>
        <v>10</v>
      </c>
      <c r="H31533">
        <v>5.5555555555555497E-2</v>
      </c>
      <c r="I31533">
        <v>0</v>
      </c>
      <c r="J31533">
        <v>5.5555555555555497E-2</v>
      </c>
      <c r="K31533">
        <v>4.1666666666666602E-2</v>
      </c>
      <c r="L31533">
        <v>4.1666666666666602E-2</v>
      </c>
      <c r="M31533">
        <v>30</v>
      </c>
      <c r="N31533">
        <v>40</v>
      </c>
      <c r="O31533">
        <v>0</v>
      </c>
      <c r="P31533">
        <v>6.8055499999999996E-3</v>
      </c>
      <c r="Q31533" t="str">
        <f t="shared" si="1970"/>
        <v>low</v>
      </c>
      <c r="R31533" t="str">
        <f t="shared" si="1971"/>
        <v>busy</v>
      </c>
    </row>
    <row r="31534" spans="1:18">
      <c r="A31534">
        <v>35448</v>
      </c>
      <c r="B31534" t="s">
        <v>26714</v>
      </c>
      <c r="C31534" s="1">
        <v>44197</v>
      </c>
      <c r="D31534">
        <v>65</v>
      </c>
      <c r="E31534">
        <f t="shared" si="1968"/>
        <v>60</v>
      </c>
      <c r="F31534">
        <v>19.550839461538398</v>
      </c>
      <c r="G31534">
        <f t="shared" si="1969"/>
        <v>10</v>
      </c>
      <c r="H31534">
        <v>0</v>
      </c>
      <c r="I31534">
        <v>0</v>
      </c>
      <c r="J31534">
        <v>4.6153846153846101E-2</v>
      </c>
      <c r="K31534">
        <v>3.0769230769230702E-2</v>
      </c>
      <c r="L31534">
        <v>0</v>
      </c>
      <c r="M31534">
        <v>12</v>
      </c>
      <c r="N31534">
        <v>14</v>
      </c>
      <c r="O31534">
        <v>0</v>
      </c>
      <c r="P31534">
        <v>1.34484285714285E-2</v>
      </c>
      <c r="Q31534" t="str">
        <f t="shared" si="1970"/>
        <v>low</v>
      </c>
      <c r="R31534" t="str">
        <f t="shared" si="1971"/>
        <v>busy</v>
      </c>
    </row>
    <row r="31535" spans="1:18">
      <c r="A31535">
        <v>21057</v>
      </c>
      <c r="B31535" t="s">
        <v>15605</v>
      </c>
      <c r="C31535" s="1">
        <v>44197</v>
      </c>
      <c r="D31535">
        <v>58</v>
      </c>
      <c r="E31535">
        <f t="shared" si="1968"/>
        <v>50</v>
      </c>
      <c r="F31535">
        <v>23.822914137931001</v>
      </c>
      <c r="G31535">
        <f t="shared" si="1969"/>
        <v>20</v>
      </c>
      <c r="H31535">
        <v>0</v>
      </c>
      <c r="I31535">
        <v>0</v>
      </c>
      <c r="J31535">
        <v>0</v>
      </c>
      <c r="K31535">
        <v>0.39655172413793099</v>
      </c>
      <c r="L31535">
        <v>1.72413793103448E-2</v>
      </c>
      <c r="M31535">
        <v>0</v>
      </c>
      <c r="N31535">
        <v>0</v>
      </c>
      <c r="O31535">
        <v>0</v>
      </c>
      <c r="P31535">
        <v>0</v>
      </c>
      <c r="Q31535" t="str">
        <f t="shared" si="1970"/>
        <v>low</v>
      </c>
      <c r="R31535" t="str">
        <f t="shared" si="1971"/>
        <v>busy</v>
      </c>
    </row>
    <row r="31536" spans="1:18">
      <c r="A31536">
        <v>21352</v>
      </c>
      <c r="B31536" t="s">
        <v>15900</v>
      </c>
      <c r="C31536" s="1">
        <v>44197</v>
      </c>
      <c r="D31536">
        <v>50</v>
      </c>
      <c r="E31536">
        <f t="shared" si="1968"/>
        <v>50</v>
      </c>
      <c r="F31536">
        <v>19.65128034</v>
      </c>
      <c r="G31536">
        <f t="shared" si="1969"/>
        <v>10</v>
      </c>
      <c r="H31536">
        <v>0</v>
      </c>
      <c r="I31536">
        <v>0</v>
      </c>
      <c r="J31536">
        <v>0</v>
      </c>
      <c r="K31536">
        <v>0.06</v>
      </c>
      <c r="L31536">
        <v>0.02</v>
      </c>
      <c r="M31536">
        <v>15</v>
      </c>
      <c r="N31536">
        <v>29</v>
      </c>
      <c r="O31536">
        <v>0</v>
      </c>
      <c r="P31536">
        <v>0</v>
      </c>
      <c r="Q31536" t="str">
        <f t="shared" si="1970"/>
        <v>low</v>
      </c>
      <c r="R31536" t="str">
        <f t="shared" si="1971"/>
        <v>busy</v>
      </c>
    </row>
    <row r="31537" spans="1:18">
      <c r="A31537">
        <v>31395</v>
      </c>
      <c r="B31537" t="s">
        <v>24201</v>
      </c>
      <c r="C31537" s="1">
        <v>44197</v>
      </c>
      <c r="D31537">
        <v>142</v>
      </c>
      <c r="E31537">
        <f t="shared" si="1968"/>
        <v>140</v>
      </c>
      <c r="F31537">
        <v>18.073263126760502</v>
      </c>
      <c r="G31537">
        <f t="shared" si="1969"/>
        <v>10</v>
      </c>
      <c r="H31537">
        <v>0.105633802816901</v>
      </c>
      <c r="I31537">
        <v>0</v>
      </c>
      <c r="J31537">
        <v>7.0422535211267595E-2</v>
      </c>
      <c r="K31537">
        <v>0.27464788732394302</v>
      </c>
      <c r="L31537">
        <v>0</v>
      </c>
      <c r="M31537">
        <v>13</v>
      </c>
      <c r="N31537">
        <v>14</v>
      </c>
      <c r="O31537">
        <v>0</v>
      </c>
      <c r="P31537">
        <v>3.6317857142857098E-3</v>
      </c>
      <c r="Q31537" t="str">
        <f t="shared" si="1970"/>
        <v>low</v>
      </c>
      <c r="R31537" t="str">
        <f t="shared" si="1971"/>
        <v>busy</v>
      </c>
    </row>
    <row r="31538" spans="1:18">
      <c r="A31538">
        <v>12920</v>
      </c>
      <c r="B31538" t="s">
        <v>10431</v>
      </c>
      <c r="C31538" s="1">
        <v>44197</v>
      </c>
      <c r="D31538">
        <v>124</v>
      </c>
      <c r="E31538">
        <f t="shared" si="1968"/>
        <v>120</v>
      </c>
      <c r="F31538">
        <v>22.032086854838699</v>
      </c>
      <c r="G31538">
        <f t="shared" si="1969"/>
        <v>20</v>
      </c>
      <c r="H31538">
        <v>4.0322580645161199E-2</v>
      </c>
      <c r="I31538">
        <v>0</v>
      </c>
      <c r="J31538">
        <v>3.2258064516128997E-2</v>
      </c>
      <c r="K31538">
        <v>9.6774193548387094E-2</v>
      </c>
      <c r="L31538">
        <v>8.0645161290322492E-3</v>
      </c>
      <c r="M31538">
        <v>41</v>
      </c>
      <c r="N31538">
        <v>54</v>
      </c>
      <c r="O31538">
        <v>0</v>
      </c>
      <c r="P31538">
        <v>0</v>
      </c>
      <c r="Q31538" t="str">
        <f t="shared" si="1970"/>
        <v>low</v>
      </c>
      <c r="R31538" t="str">
        <f t="shared" si="1971"/>
        <v>busy</v>
      </c>
    </row>
    <row r="31539" spans="1:18">
      <c r="A31539">
        <v>19396</v>
      </c>
      <c r="B31539" t="s">
        <v>14778</v>
      </c>
      <c r="C31539" s="1">
        <v>44197</v>
      </c>
      <c r="D31539">
        <v>229</v>
      </c>
      <c r="E31539">
        <f t="shared" si="1968"/>
        <v>220</v>
      </c>
      <c r="F31539">
        <v>74.488407755458496</v>
      </c>
      <c r="G31539">
        <f t="shared" si="1969"/>
        <v>70</v>
      </c>
      <c r="H31539">
        <v>0</v>
      </c>
      <c r="I31539">
        <v>0</v>
      </c>
      <c r="J31539">
        <v>0</v>
      </c>
      <c r="K31539">
        <v>0</v>
      </c>
      <c r="L31539">
        <v>0</v>
      </c>
      <c r="M31539">
        <v>31</v>
      </c>
      <c r="N31539">
        <v>164</v>
      </c>
      <c r="O31539">
        <v>0</v>
      </c>
      <c r="P31539">
        <v>6.0975609756097502E-3</v>
      </c>
      <c r="Q31539" t="str">
        <f t="shared" si="1970"/>
        <v>high</v>
      </c>
      <c r="R31539" t="str">
        <f t="shared" si="1971"/>
        <v>empty</v>
      </c>
    </row>
    <row r="31540" spans="1:18">
      <c r="A31540">
        <v>23364</v>
      </c>
      <c r="B31540" t="s">
        <v>17873</v>
      </c>
      <c r="C31540" s="1">
        <v>44197</v>
      </c>
      <c r="D31540">
        <v>95</v>
      </c>
      <c r="E31540">
        <f t="shared" si="1968"/>
        <v>90</v>
      </c>
      <c r="F31540">
        <v>79.861070410526295</v>
      </c>
      <c r="G31540">
        <f t="shared" si="1969"/>
        <v>70</v>
      </c>
      <c r="H31540">
        <v>0</v>
      </c>
      <c r="I31540">
        <v>0</v>
      </c>
      <c r="J31540">
        <v>0</v>
      </c>
      <c r="K31540">
        <v>0</v>
      </c>
      <c r="L31540">
        <v>0</v>
      </c>
      <c r="M31540">
        <v>4</v>
      </c>
      <c r="N31540">
        <v>72</v>
      </c>
      <c r="O31540">
        <v>0</v>
      </c>
      <c r="P31540">
        <v>2.77777777777777E-2</v>
      </c>
      <c r="Q31540" t="str">
        <f t="shared" si="1970"/>
        <v>high</v>
      </c>
      <c r="R31540" t="str">
        <f t="shared" si="1971"/>
        <v>empty</v>
      </c>
    </row>
    <row r="31541" spans="1:18">
      <c r="A31541">
        <v>13031</v>
      </c>
      <c r="B31541" t="s">
        <v>10488</v>
      </c>
      <c r="C31541" s="1">
        <v>44197</v>
      </c>
      <c r="D31541">
        <v>55</v>
      </c>
      <c r="E31541">
        <f t="shared" si="1968"/>
        <v>50</v>
      </c>
      <c r="F31541">
        <v>15.450053236363599</v>
      </c>
      <c r="G31541">
        <f t="shared" si="1969"/>
        <v>10</v>
      </c>
      <c r="H31541">
        <v>0</v>
      </c>
      <c r="I31541">
        <v>0</v>
      </c>
      <c r="J31541">
        <v>0</v>
      </c>
      <c r="K31541">
        <v>1.8181818181818101E-2</v>
      </c>
      <c r="L31541">
        <v>0</v>
      </c>
      <c r="M31541">
        <v>2</v>
      </c>
      <c r="N31541">
        <v>35</v>
      </c>
      <c r="O31541">
        <v>0</v>
      </c>
      <c r="P31541">
        <v>7.14285714285714E-3</v>
      </c>
      <c r="Q31541" t="str">
        <f t="shared" si="1970"/>
        <v>low</v>
      </c>
      <c r="R31541" t="str">
        <f t="shared" si="1971"/>
        <v>busy</v>
      </c>
    </row>
    <row r="31542" spans="1:18">
      <c r="A31542">
        <v>2316</v>
      </c>
      <c r="B31542" t="s">
        <v>1895</v>
      </c>
      <c r="C31542" s="1">
        <v>44197</v>
      </c>
      <c r="D31542">
        <v>180</v>
      </c>
      <c r="E31542">
        <f t="shared" si="1968"/>
        <v>180</v>
      </c>
      <c r="F31542">
        <v>67.271387261111101</v>
      </c>
      <c r="G31542">
        <f t="shared" si="1969"/>
        <v>60</v>
      </c>
      <c r="H31542">
        <v>0</v>
      </c>
      <c r="I31542">
        <v>0</v>
      </c>
      <c r="J31542">
        <v>0</v>
      </c>
      <c r="K31542">
        <v>0</v>
      </c>
      <c r="L31542">
        <v>0</v>
      </c>
      <c r="M31542">
        <v>5</v>
      </c>
      <c r="N31542">
        <v>162</v>
      </c>
      <c r="O31542">
        <v>0</v>
      </c>
      <c r="P31542">
        <v>0.21522633950617201</v>
      </c>
      <c r="Q31542" t="str">
        <f t="shared" si="1970"/>
        <v>high</v>
      </c>
      <c r="R31542" t="str">
        <f t="shared" si="1971"/>
        <v>empty</v>
      </c>
    </row>
    <row r="31543" spans="1:18">
      <c r="A31543">
        <v>12762</v>
      </c>
      <c r="B31543" t="s">
        <v>10333</v>
      </c>
      <c r="C31543" s="1">
        <v>44197</v>
      </c>
      <c r="D31543">
        <v>114</v>
      </c>
      <c r="E31543">
        <f t="shared" si="1968"/>
        <v>110</v>
      </c>
      <c r="F31543">
        <v>31.087804429824502</v>
      </c>
      <c r="G31543">
        <f t="shared" si="1969"/>
        <v>30</v>
      </c>
      <c r="H31543">
        <v>0</v>
      </c>
      <c r="I31543">
        <v>0</v>
      </c>
      <c r="J31543">
        <v>0</v>
      </c>
      <c r="K31543">
        <v>0</v>
      </c>
      <c r="L31543">
        <v>0</v>
      </c>
      <c r="M31543">
        <v>62</v>
      </c>
      <c r="N31543">
        <v>87</v>
      </c>
      <c r="O31543">
        <v>0</v>
      </c>
      <c r="P31543">
        <v>2.0236321839080399E-3</v>
      </c>
      <c r="Q31543" t="str">
        <f t="shared" si="1970"/>
        <v>low</v>
      </c>
      <c r="R31543" t="str">
        <f t="shared" si="1971"/>
        <v>empty</v>
      </c>
    </row>
    <row r="31544" spans="1:18">
      <c r="A31544">
        <v>33730</v>
      </c>
      <c r="B31544" t="s">
        <v>25781</v>
      </c>
      <c r="C31544" s="1">
        <v>44197</v>
      </c>
      <c r="D31544">
        <v>236</v>
      </c>
      <c r="E31544">
        <f t="shared" si="1968"/>
        <v>230</v>
      </c>
      <c r="F31544">
        <v>61.030876838982998</v>
      </c>
      <c r="G31544">
        <f t="shared" si="1969"/>
        <v>60</v>
      </c>
      <c r="H31544">
        <v>0</v>
      </c>
      <c r="I31544">
        <v>0</v>
      </c>
      <c r="J31544">
        <v>0</v>
      </c>
      <c r="K31544">
        <v>0</v>
      </c>
      <c r="L31544">
        <v>0</v>
      </c>
      <c r="M31544">
        <v>49</v>
      </c>
      <c r="N31544">
        <v>190</v>
      </c>
      <c r="O31544">
        <v>0</v>
      </c>
      <c r="P31544">
        <v>1.5789473684210499E-2</v>
      </c>
      <c r="Q31544" t="str">
        <f t="shared" si="1970"/>
        <v>high</v>
      </c>
      <c r="R31544" t="str">
        <f t="shared" si="1971"/>
        <v>empty</v>
      </c>
    </row>
    <row r="31545" spans="1:18">
      <c r="A31545">
        <v>15532</v>
      </c>
      <c r="B31545" t="s">
        <v>12036</v>
      </c>
      <c r="C31545" s="1">
        <v>44197</v>
      </c>
      <c r="D31545">
        <v>145</v>
      </c>
      <c r="E31545">
        <f t="shared" si="1968"/>
        <v>140</v>
      </c>
      <c r="F31545">
        <v>39.2437960275862</v>
      </c>
      <c r="G31545">
        <f t="shared" si="1969"/>
        <v>30</v>
      </c>
      <c r="H31545">
        <v>0</v>
      </c>
      <c r="I31545">
        <v>0</v>
      </c>
      <c r="J31545">
        <v>0</v>
      </c>
      <c r="K31545">
        <v>3.4482758620689599E-2</v>
      </c>
      <c r="L31545">
        <v>6.8965517241379301E-3</v>
      </c>
      <c r="M31545">
        <v>10</v>
      </c>
      <c r="N31545">
        <v>91</v>
      </c>
      <c r="O31545">
        <v>0</v>
      </c>
      <c r="P31545">
        <v>0</v>
      </c>
      <c r="Q31545" t="str">
        <f t="shared" si="1970"/>
        <v>low</v>
      </c>
      <c r="R31545" t="str">
        <f t="shared" si="1971"/>
        <v>busy</v>
      </c>
    </row>
    <row r="31546" spans="1:18">
      <c r="A31546">
        <v>29128</v>
      </c>
      <c r="B31546" t="s">
        <v>22434</v>
      </c>
      <c r="C31546" s="1">
        <v>44197</v>
      </c>
      <c r="D31546">
        <v>221</v>
      </c>
      <c r="E31546">
        <f t="shared" si="1968"/>
        <v>220</v>
      </c>
      <c r="F31546">
        <v>34.260376411764703</v>
      </c>
      <c r="G31546">
        <f t="shared" si="1969"/>
        <v>30</v>
      </c>
      <c r="H31546">
        <v>0</v>
      </c>
      <c r="I31546">
        <v>0</v>
      </c>
      <c r="J31546">
        <v>4.5248868778280504E-3</v>
      </c>
      <c r="K31546">
        <v>0.14027149321266899</v>
      </c>
      <c r="L31546">
        <v>8.5972850678733004E-2</v>
      </c>
      <c r="M31546">
        <v>29</v>
      </c>
      <c r="N31546">
        <v>57</v>
      </c>
      <c r="O31546">
        <v>0</v>
      </c>
      <c r="P31546">
        <v>0</v>
      </c>
      <c r="Q31546" t="str">
        <f t="shared" si="1970"/>
        <v>low</v>
      </c>
      <c r="R31546" t="str">
        <f t="shared" si="1971"/>
        <v>busy</v>
      </c>
    </row>
    <row r="31547" spans="1:18">
      <c r="A31547">
        <v>34365</v>
      </c>
      <c r="B31547" t="s">
        <v>26132</v>
      </c>
      <c r="C31547" s="1">
        <v>44197</v>
      </c>
      <c r="D31547">
        <v>151</v>
      </c>
      <c r="E31547">
        <f t="shared" si="1968"/>
        <v>150</v>
      </c>
      <c r="F31547">
        <v>20.605342456953601</v>
      </c>
      <c r="G31547">
        <f t="shared" si="1969"/>
        <v>20</v>
      </c>
      <c r="H31547">
        <v>6.6225165562913899E-3</v>
      </c>
      <c r="I31547">
        <v>0</v>
      </c>
      <c r="J31547">
        <v>1.32450331125827E-2</v>
      </c>
      <c r="K31547">
        <v>5.2980132450331098E-2</v>
      </c>
      <c r="L31547">
        <v>0</v>
      </c>
      <c r="M31547">
        <v>34</v>
      </c>
      <c r="N31547">
        <v>70</v>
      </c>
      <c r="O31547">
        <v>0</v>
      </c>
      <c r="P31547">
        <v>0</v>
      </c>
      <c r="Q31547" t="str">
        <f t="shared" si="1970"/>
        <v>low</v>
      </c>
      <c r="R31547" t="str">
        <f t="shared" si="1971"/>
        <v>busy</v>
      </c>
    </row>
    <row r="31548" spans="1:18">
      <c r="A31548">
        <v>5897</v>
      </c>
      <c r="B31548" t="s">
        <v>4430</v>
      </c>
      <c r="C31548" s="1">
        <v>44197</v>
      </c>
      <c r="D31548">
        <v>51</v>
      </c>
      <c r="E31548">
        <f t="shared" si="1968"/>
        <v>50</v>
      </c>
      <c r="F31548">
        <v>21.8281176470588</v>
      </c>
      <c r="G31548">
        <f t="shared" si="1969"/>
        <v>20</v>
      </c>
      <c r="H31548">
        <v>0</v>
      </c>
      <c r="I31548">
        <v>0</v>
      </c>
      <c r="J31548">
        <v>0</v>
      </c>
      <c r="K31548">
        <v>1.9607843137254902E-2</v>
      </c>
      <c r="L31548">
        <v>0</v>
      </c>
      <c r="M31548">
        <v>21</v>
      </c>
      <c r="N31548">
        <v>34</v>
      </c>
      <c r="O31548">
        <v>0</v>
      </c>
      <c r="P31548">
        <v>0.11303038235294099</v>
      </c>
      <c r="Q31548" t="str">
        <f t="shared" si="1970"/>
        <v>low</v>
      </c>
      <c r="R31548" t="str">
        <f t="shared" si="1971"/>
        <v>busy</v>
      </c>
    </row>
    <row r="31549" spans="1:18">
      <c r="A31549">
        <v>18754</v>
      </c>
      <c r="B31549" t="s">
        <v>14400</v>
      </c>
      <c r="C31549" s="1">
        <v>44197</v>
      </c>
      <c r="D31549">
        <v>188</v>
      </c>
      <c r="E31549">
        <f t="shared" si="1968"/>
        <v>180</v>
      </c>
      <c r="F31549">
        <v>79.632757978723404</v>
      </c>
      <c r="G31549">
        <f t="shared" si="1969"/>
        <v>70</v>
      </c>
      <c r="H31549">
        <v>0</v>
      </c>
      <c r="I31549">
        <v>0</v>
      </c>
      <c r="J31549">
        <v>0</v>
      </c>
      <c r="K31549">
        <v>0</v>
      </c>
      <c r="L31549">
        <v>0</v>
      </c>
      <c r="M31549">
        <v>4</v>
      </c>
      <c r="N31549">
        <v>143</v>
      </c>
      <c r="O31549">
        <v>0</v>
      </c>
      <c r="P31549">
        <v>3.9960069930069899E-3</v>
      </c>
      <c r="Q31549" t="str">
        <f t="shared" si="1970"/>
        <v>high</v>
      </c>
      <c r="R31549" t="str">
        <f t="shared" si="1971"/>
        <v>empty</v>
      </c>
    </row>
    <row r="31550" spans="1:18">
      <c r="A31550">
        <v>6827</v>
      </c>
      <c r="B31550" t="s">
        <v>5238</v>
      </c>
      <c r="C31550" s="1">
        <v>44197</v>
      </c>
      <c r="D31550">
        <v>76</v>
      </c>
      <c r="E31550">
        <f t="shared" si="1968"/>
        <v>70</v>
      </c>
      <c r="F31550">
        <v>36.819761236842098</v>
      </c>
      <c r="G31550">
        <f t="shared" si="1969"/>
        <v>30</v>
      </c>
      <c r="H31550">
        <v>0</v>
      </c>
      <c r="I31550">
        <v>0</v>
      </c>
      <c r="J31550">
        <v>0</v>
      </c>
      <c r="K31550">
        <v>0</v>
      </c>
      <c r="L31550">
        <v>0</v>
      </c>
      <c r="M31550">
        <v>2</v>
      </c>
      <c r="N31550">
        <v>27</v>
      </c>
      <c r="O31550">
        <v>0</v>
      </c>
      <c r="P31550">
        <v>0</v>
      </c>
      <c r="Q31550" t="str">
        <f t="shared" si="1970"/>
        <v>low</v>
      </c>
      <c r="R31550" t="str">
        <f t="shared" si="1971"/>
        <v>empty</v>
      </c>
    </row>
    <row r="31551" spans="1:18">
      <c r="A31551">
        <v>12095</v>
      </c>
      <c r="B31551" t="s">
        <v>9962</v>
      </c>
      <c r="C31551" s="1">
        <v>44197</v>
      </c>
      <c r="D31551">
        <v>176</v>
      </c>
      <c r="E31551">
        <f t="shared" si="1968"/>
        <v>170</v>
      </c>
      <c r="F31551">
        <v>27.889374505681801</v>
      </c>
      <c r="G31551">
        <f t="shared" si="1969"/>
        <v>20</v>
      </c>
      <c r="H31551">
        <v>0</v>
      </c>
      <c r="I31551">
        <v>0</v>
      </c>
      <c r="J31551">
        <v>0</v>
      </c>
      <c r="K31551">
        <v>1.7045454545454499E-2</v>
      </c>
      <c r="L31551">
        <v>0</v>
      </c>
      <c r="M31551">
        <v>17</v>
      </c>
      <c r="N31551">
        <v>58</v>
      </c>
      <c r="O31551">
        <v>0</v>
      </c>
      <c r="P31551">
        <v>0</v>
      </c>
      <c r="Q31551" t="str">
        <f t="shared" si="1970"/>
        <v>low</v>
      </c>
      <c r="R31551" t="str">
        <f t="shared" si="1971"/>
        <v>busy</v>
      </c>
    </row>
    <row r="31552" spans="1:18">
      <c r="A31552">
        <v>17055</v>
      </c>
      <c r="B31552" t="s">
        <v>13140</v>
      </c>
      <c r="C31552" s="1">
        <v>44197</v>
      </c>
      <c r="D31552">
        <v>189</v>
      </c>
      <c r="E31552">
        <f t="shared" si="1968"/>
        <v>180</v>
      </c>
      <c r="F31552">
        <v>77.580090529100502</v>
      </c>
      <c r="G31552">
        <f t="shared" si="1969"/>
        <v>70</v>
      </c>
      <c r="H31552">
        <v>0</v>
      </c>
      <c r="I31552">
        <v>0</v>
      </c>
      <c r="J31552">
        <v>5.2910052910052898E-3</v>
      </c>
      <c r="K31552">
        <v>0</v>
      </c>
      <c r="L31552">
        <v>0</v>
      </c>
      <c r="M31552">
        <v>34</v>
      </c>
      <c r="N31552">
        <v>159</v>
      </c>
      <c r="O31552">
        <v>0</v>
      </c>
      <c r="P31552">
        <v>9.8225509433962202E-2</v>
      </c>
      <c r="Q31552" t="str">
        <f t="shared" si="1970"/>
        <v>high</v>
      </c>
      <c r="R31552" t="str">
        <f t="shared" si="1971"/>
        <v>empty</v>
      </c>
    </row>
    <row r="31553" spans="1:18">
      <c r="A31553">
        <v>14057</v>
      </c>
      <c r="B31553" t="s">
        <v>10954</v>
      </c>
      <c r="C31553" s="1">
        <v>44197</v>
      </c>
      <c r="D31553">
        <v>118</v>
      </c>
      <c r="E31553">
        <f t="shared" si="1968"/>
        <v>110</v>
      </c>
      <c r="F31553">
        <v>50.942777466101603</v>
      </c>
      <c r="G31553">
        <f t="shared" si="1969"/>
        <v>50</v>
      </c>
      <c r="H31553">
        <v>0</v>
      </c>
      <c r="I31553">
        <v>0</v>
      </c>
      <c r="J31553">
        <v>0</v>
      </c>
      <c r="K31553">
        <v>0</v>
      </c>
      <c r="L31553">
        <v>0</v>
      </c>
      <c r="M31553">
        <v>6</v>
      </c>
      <c r="N31553">
        <v>106</v>
      </c>
      <c r="O31553">
        <v>0</v>
      </c>
      <c r="P31553">
        <v>0.46662173584905597</v>
      </c>
      <c r="Q31553" t="str">
        <f t="shared" si="1970"/>
        <v>high</v>
      </c>
      <c r="R31553" t="str">
        <f t="shared" si="1971"/>
        <v>empty</v>
      </c>
    </row>
    <row r="31554" spans="1:18">
      <c r="A31554">
        <v>25807</v>
      </c>
      <c r="B31554" t="s">
        <v>19679</v>
      </c>
      <c r="C31554" s="1">
        <v>44197</v>
      </c>
      <c r="D31554">
        <v>51</v>
      </c>
      <c r="E31554">
        <f t="shared" ref="E31554:E31617" si="1972">D31554-MOD(D31554,10)</f>
        <v>50</v>
      </c>
      <c r="F31554">
        <v>12.268158745098001</v>
      </c>
      <c r="G31554">
        <f t="shared" ref="G31554:G31617" si="1973">F31554-MOD(F31554,10)</f>
        <v>10</v>
      </c>
      <c r="H31554">
        <v>1.9607843137254902E-2</v>
      </c>
      <c r="I31554">
        <v>0</v>
      </c>
      <c r="J31554">
        <v>3.9215686274509803E-2</v>
      </c>
      <c r="K31554">
        <v>5.8823529411764698E-2</v>
      </c>
      <c r="L31554">
        <v>0</v>
      </c>
      <c r="M31554">
        <v>24</v>
      </c>
      <c r="N31554">
        <v>31</v>
      </c>
      <c r="O31554">
        <v>0</v>
      </c>
      <c r="P31554">
        <v>0</v>
      </c>
      <c r="Q31554" t="str">
        <f t="shared" ref="Q31554:Q31617" si="1974">IF(F31554&gt;50,"high","low")</f>
        <v>low</v>
      </c>
      <c r="R31554" t="str">
        <f t="shared" ref="R31554:R31617" si="1975">IF(AND(K31554=0,L31554=0),"empty", "busy")</f>
        <v>busy</v>
      </c>
    </row>
    <row r="31555" spans="1:18">
      <c r="A31555">
        <v>35438</v>
      </c>
      <c r="B31555" t="s">
        <v>26704</v>
      </c>
      <c r="C31555" s="1">
        <v>44197</v>
      </c>
      <c r="D31555">
        <v>91</v>
      </c>
      <c r="E31555">
        <f t="shared" si="1972"/>
        <v>90</v>
      </c>
      <c r="F31555">
        <v>33.549466967032899</v>
      </c>
      <c r="G31555">
        <f t="shared" si="1973"/>
        <v>30</v>
      </c>
      <c r="H31555">
        <v>0</v>
      </c>
      <c r="I31555">
        <v>0</v>
      </c>
      <c r="J31555">
        <v>0</v>
      </c>
      <c r="K31555">
        <v>0</v>
      </c>
      <c r="L31555">
        <v>0</v>
      </c>
      <c r="M31555">
        <v>5</v>
      </c>
      <c r="N31555">
        <v>63</v>
      </c>
      <c r="O31555">
        <v>0</v>
      </c>
      <c r="P31555">
        <v>0</v>
      </c>
      <c r="Q31555" t="str">
        <f t="shared" si="1974"/>
        <v>low</v>
      </c>
      <c r="R31555" t="str">
        <f t="shared" si="1975"/>
        <v>empty</v>
      </c>
    </row>
    <row r="31556" spans="1:18">
      <c r="A31556">
        <v>17058</v>
      </c>
      <c r="B31556" t="s">
        <v>13143</v>
      </c>
      <c r="C31556" s="1">
        <v>44197</v>
      </c>
      <c r="D31556">
        <v>179</v>
      </c>
      <c r="E31556">
        <f t="shared" si="1972"/>
        <v>170</v>
      </c>
      <c r="F31556">
        <v>67.469583849161907</v>
      </c>
      <c r="G31556">
        <f t="shared" si="1973"/>
        <v>60</v>
      </c>
      <c r="H31556">
        <v>0</v>
      </c>
      <c r="I31556">
        <v>0</v>
      </c>
      <c r="J31556">
        <v>0</v>
      </c>
      <c r="K31556">
        <v>0</v>
      </c>
      <c r="L31556">
        <v>0</v>
      </c>
      <c r="M31556">
        <v>9</v>
      </c>
      <c r="N31556">
        <v>164</v>
      </c>
      <c r="O31556">
        <v>0</v>
      </c>
      <c r="P31556">
        <v>0.23266550609756101</v>
      </c>
      <c r="Q31556" t="str">
        <f t="shared" si="1974"/>
        <v>high</v>
      </c>
      <c r="R31556" t="str">
        <f t="shared" si="1975"/>
        <v>empty</v>
      </c>
    </row>
    <row r="31557" spans="1:18">
      <c r="A31557">
        <v>8057</v>
      </c>
      <c r="B31557" t="s">
        <v>6295</v>
      </c>
      <c r="C31557" s="1">
        <v>44197</v>
      </c>
      <c r="D31557">
        <v>229</v>
      </c>
      <c r="E31557">
        <f t="shared" si="1972"/>
        <v>220</v>
      </c>
      <c r="F31557">
        <v>65.867594541484706</v>
      </c>
      <c r="G31557">
        <f t="shared" si="1973"/>
        <v>60</v>
      </c>
      <c r="H31557">
        <v>0</v>
      </c>
      <c r="I31557">
        <v>0</v>
      </c>
      <c r="J31557">
        <v>0</v>
      </c>
      <c r="K31557">
        <v>0</v>
      </c>
      <c r="L31557">
        <v>0</v>
      </c>
      <c r="M31557">
        <v>38</v>
      </c>
      <c r="N31557">
        <v>160</v>
      </c>
      <c r="O31557">
        <v>0</v>
      </c>
      <c r="P31557">
        <v>0</v>
      </c>
      <c r="Q31557" t="str">
        <f t="shared" si="1974"/>
        <v>high</v>
      </c>
      <c r="R31557" t="str">
        <f t="shared" si="1975"/>
        <v>empty</v>
      </c>
    </row>
    <row r="31558" spans="1:18">
      <c r="A31558">
        <v>1903</v>
      </c>
      <c r="B31558" t="s">
        <v>1635</v>
      </c>
      <c r="C31558" s="1">
        <v>44197</v>
      </c>
      <c r="D31558">
        <v>82</v>
      </c>
      <c r="E31558">
        <f t="shared" si="1972"/>
        <v>80</v>
      </c>
      <c r="F31558">
        <v>19.7145832682926</v>
      </c>
      <c r="G31558">
        <f t="shared" si="1973"/>
        <v>10</v>
      </c>
      <c r="H31558">
        <v>0</v>
      </c>
      <c r="I31558">
        <v>0</v>
      </c>
      <c r="J31558">
        <v>0</v>
      </c>
      <c r="K31558">
        <v>0.32926829268292601</v>
      </c>
      <c r="L31558">
        <v>1.21951219512195E-2</v>
      </c>
      <c r="M31558">
        <v>0</v>
      </c>
      <c r="N31558">
        <v>0</v>
      </c>
      <c r="O31558">
        <v>0</v>
      </c>
      <c r="P31558">
        <v>0</v>
      </c>
      <c r="Q31558" t="str">
        <f t="shared" si="1974"/>
        <v>low</v>
      </c>
      <c r="R31558" t="str">
        <f t="shared" si="1975"/>
        <v>busy</v>
      </c>
    </row>
    <row r="31559" spans="1:18">
      <c r="A31559">
        <v>26479</v>
      </c>
      <c r="B31559" t="s">
        <v>20254</v>
      </c>
      <c r="C31559" s="1">
        <v>44197</v>
      </c>
      <c r="D31559">
        <v>50</v>
      </c>
      <c r="E31559">
        <f t="shared" si="1972"/>
        <v>50</v>
      </c>
      <c r="F31559">
        <v>26.5597020999999</v>
      </c>
      <c r="G31559">
        <f t="shared" si="1973"/>
        <v>20</v>
      </c>
      <c r="H31559">
        <v>0</v>
      </c>
      <c r="I31559">
        <v>0</v>
      </c>
      <c r="J31559">
        <v>0</v>
      </c>
      <c r="K31559">
        <v>0.08</v>
      </c>
      <c r="L31559">
        <v>0</v>
      </c>
      <c r="M31559">
        <v>4</v>
      </c>
      <c r="N31559">
        <v>24</v>
      </c>
      <c r="O31559">
        <v>0</v>
      </c>
      <c r="P31559">
        <v>0</v>
      </c>
      <c r="Q31559" t="str">
        <f t="shared" si="1974"/>
        <v>low</v>
      </c>
      <c r="R31559" t="str">
        <f t="shared" si="1975"/>
        <v>busy</v>
      </c>
    </row>
    <row r="31560" spans="1:18">
      <c r="A31560">
        <v>40429</v>
      </c>
      <c r="B31560" t="s">
        <v>30948</v>
      </c>
      <c r="C31560" s="1">
        <v>44197</v>
      </c>
      <c r="D31560">
        <v>70</v>
      </c>
      <c r="E31560">
        <f t="shared" si="1972"/>
        <v>70</v>
      </c>
      <c r="F31560">
        <v>29.906543842857101</v>
      </c>
      <c r="G31560">
        <f t="shared" si="1973"/>
        <v>20</v>
      </c>
      <c r="H31560">
        <v>0</v>
      </c>
      <c r="I31560">
        <v>0</v>
      </c>
      <c r="J31560">
        <v>0</v>
      </c>
      <c r="K31560">
        <v>0</v>
      </c>
      <c r="L31560">
        <v>0</v>
      </c>
      <c r="M31560">
        <v>8</v>
      </c>
      <c r="N31560">
        <v>33</v>
      </c>
      <c r="O31560">
        <v>0</v>
      </c>
      <c r="P31560">
        <v>0</v>
      </c>
      <c r="Q31560" t="str">
        <f t="shared" si="1974"/>
        <v>low</v>
      </c>
      <c r="R31560" t="str">
        <f t="shared" si="1975"/>
        <v>empty</v>
      </c>
    </row>
    <row r="31561" spans="1:18">
      <c r="A31561">
        <v>11631</v>
      </c>
      <c r="B31561" t="s">
        <v>9629</v>
      </c>
      <c r="C31561" s="1">
        <v>44197</v>
      </c>
      <c r="D31561">
        <v>92</v>
      </c>
      <c r="E31561">
        <f t="shared" si="1972"/>
        <v>90</v>
      </c>
      <c r="F31561">
        <v>36.052173913043397</v>
      </c>
      <c r="G31561">
        <f t="shared" si="1973"/>
        <v>30</v>
      </c>
      <c r="H31561">
        <v>0</v>
      </c>
      <c r="I31561">
        <v>0</v>
      </c>
      <c r="J31561">
        <v>0</v>
      </c>
      <c r="K31561">
        <v>0</v>
      </c>
      <c r="L31561">
        <v>0</v>
      </c>
      <c r="M31561">
        <v>4</v>
      </c>
      <c r="N31561">
        <v>68</v>
      </c>
      <c r="O31561">
        <v>0</v>
      </c>
      <c r="P31561">
        <v>0</v>
      </c>
      <c r="Q31561" t="str">
        <f t="shared" si="1974"/>
        <v>low</v>
      </c>
      <c r="R31561" t="str">
        <f t="shared" si="1975"/>
        <v>empty</v>
      </c>
    </row>
    <row r="31562" spans="1:18">
      <c r="A31562">
        <v>42647</v>
      </c>
      <c r="B31562" t="s">
        <v>32783</v>
      </c>
      <c r="C31562" s="1">
        <v>44197</v>
      </c>
      <c r="D31562">
        <v>70</v>
      </c>
      <c r="E31562">
        <f t="shared" si="1972"/>
        <v>70</v>
      </c>
      <c r="F31562">
        <v>65.786163999999999</v>
      </c>
      <c r="G31562">
        <f t="shared" si="1973"/>
        <v>60</v>
      </c>
      <c r="H31562">
        <v>0</v>
      </c>
      <c r="I31562">
        <v>0</v>
      </c>
      <c r="J31562">
        <v>0</v>
      </c>
      <c r="K31562">
        <v>0</v>
      </c>
      <c r="L31562">
        <v>0</v>
      </c>
      <c r="M31562">
        <v>14</v>
      </c>
      <c r="N31562">
        <v>51</v>
      </c>
      <c r="O31562">
        <v>0</v>
      </c>
      <c r="P31562">
        <v>2.3555039215686201E-2</v>
      </c>
      <c r="Q31562" t="str">
        <f t="shared" si="1974"/>
        <v>high</v>
      </c>
      <c r="R31562" t="str">
        <f t="shared" si="1975"/>
        <v>empty</v>
      </c>
    </row>
    <row r="31563" spans="1:18">
      <c r="A31563">
        <v>23842</v>
      </c>
      <c r="B31563" t="s">
        <v>18293</v>
      </c>
      <c r="C31563" s="1">
        <v>44197</v>
      </c>
      <c r="D31563">
        <v>104</v>
      </c>
      <c r="E31563">
        <f t="shared" si="1972"/>
        <v>100</v>
      </c>
      <c r="F31563">
        <v>38.2360945</v>
      </c>
      <c r="G31563">
        <f t="shared" si="1973"/>
        <v>30</v>
      </c>
      <c r="H31563">
        <v>0</v>
      </c>
      <c r="I31563">
        <v>0</v>
      </c>
      <c r="J31563">
        <v>9.6153846153846107E-3</v>
      </c>
      <c r="K31563">
        <v>0</v>
      </c>
      <c r="L31563">
        <v>0</v>
      </c>
      <c r="M31563">
        <v>6</v>
      </c>
      <c r="N31563">
        <v>92</v>
      </c>
      <c r="O31563">
        <v>0</v>
      </c>
      <c r="P31563">
        <v>0</v>
      </c>
      <c r="Q31563" t="str">
        <f t="shared" si="1974"/>
        <v>low</v>
      </c>
      <c r="R31563" t="str">
        <f t="shared" si="1975"/>
        <v>empty</v>
      </c>
    </row>
    <row r="31564" spans="1:18">
      <c r="A31564">
        <v>29059</v>
      </c>
      <c r="B31564" t="s">
        <v>22393</v>
      </c>
      <c r="C31564" s="1">
        <v>44197</v>
      </c>
      <c r="D31564">
        <v>127</v>
      </c>
      <c r="E31564">
        <f t="shared" si="1972"/>
        <v>120</v>
      </c>
      <c r="F31564">
        <v>28.832340346456601</v>
      </c>
      <c r="G31564">
        <f t="shared" si="1973"/>
        <v>20</v>
      </c>
      <c r="H31564">
        <v>0</v>
      </c>
      <c r="I31564">
        <v>0</v>
      </c>
      <c r="J31564">
        <v>1.5748031496062902E-2</v>
      </c>
      <c r="K31564">
        <v>0.18897637795275499</v>
      </c>
      <c r="L31564">
        <v>7.8740157480314907E-3</v>
      </c>
      <c r="M31564">
        <v>19</v>
      </c>
      <c r="N31564">
        <v>37</v>
      </c>
      <c r="O31564">
        <v>0</v>
      </c>
      <c r="P31564">
        <v>0</v>
      </c>
      <c r="Q31564" t="str">
        <f t="shared" si="1974"/>
        <v>low</v>
      </c>
      <c r="R31564" t="str">
        <f t="shared" si="1975"/>
        <v>busy</v>
      </c>
    </row>
    <row r="31565" spans="1:18">
      <c r="A31565">
        <v>5589</v>
      </c>
      <c r="B31565" t="s">
        <v>4238</v>
      </c>
      <c r="C31565" s="1">
        <v>44197</v>
      </c>
      <c r="D31565">
        <v>118</v>
      </c>
      <c r="E31565">
        <f t="shared" si="1972"/>
        <v>110</v>
      </c>
      <c r="F31565">
        <v>51.587261745762703</v>
      </c>
      <c r="G31565">
        <f t="shared" si="1973"/>
        <v>50</v>
      </c>
      <c r="H31565">
        <v>0</v>
      </c>
      <c r="I31565">
        <v>0</v>
      </c>
      <c r="J31565">
        <v>0</v>
      </c>
      <c r="K31565">
        <v>0</v>
      </c>
      <c r="L31565">
        <v>0</v>
      </c>
      <c r="M31565">
        <v>7</v>
      </c>
      <c r="N31565">
        <v>105</v>
      </c>
      <c r="O31565">
        <v>0</v>
      </c>
      <c r="P31565">
        <v>0.51115646666666603</v>
      </c>
      <c r="Q31565" t="str">
        <f t="shared" si="1974"/>
        <v>high</v>
      </c>
      <c r="R31565" t="str">
        <f t="shared" si="1975"/>
        <v>empty</v>
      </c>
    </row>
    <row r="31566" spans="1:18">
      <c r="A31566">
        <v>21092</v>
      </c>
      <c r="B31566" t="s">
        <v>15640</v>
      </c>
      <c r="C31566" s="1">
        <v>44197</v>
      </c>
      <c r="D31566">
        <v>79</v>
      </c>
      <c r="E31566">
        <f t="shared" si="1972"/>
        <v>70</v>
      </c>
      <c r="F31566">
        <v>19.521330075949301</v>
      </c>
      <c r="G31566">
        <f t="shared" si="1973"/>
        <v>10</v>
      </c>
      <c r="H31566">
        <v>3.7974683544303799E-2</v>
      </c>
      <c r="I31566">
        <v>0</v>
      </c>
      <c r="J31566">
        <v>1.26582278481012E-2</v>
      </c>
      <c r="K31566">
        <v>7.5949367088607597E-2</v>
      </c>
      <c r="L31566">
        <v>0</v>
      </c>
      <c r="M31566">
        <v>15</v>
      </c>
      <c r="N31566">
        <v>16</v>
      </c>
      <c r="O31566">
        <v>0</v>
      </c>
      <c r="P31566">
        <v>0</v>
      </c>
      <c r="Q31566" t="str">
        <f t="shared" si="1974"/>
        <v>low</v>
      </c>
      <c r="R31566" t="str">
        <f t="shared" si="1975"/>
        <v>busy</v>
      </c>
    </row>
    <row r="31567" spans="1:18">
      <c r="A31567">
        <v>29885</v>
      </c>
      <c r="B31567" t="s">
        <v>23089</v>
      </c>
      <c r="C31567" s="1">
        <v>44197</v>
      </c>
      <c r="D31567">
        <v>145</v>
      </c>
      <c r="E31567">
        <f t="shared" si="1972"/>
        <v>140</v>
      </c>
      <c r="F31567">
        <v>34.110888889655101</v>
      </c>
      <c r="G31567">
        <f t="shared" si="1973"/>
        <v>30</v>
      </c>
      <c r="H31567">
        <v>0</v>
      </c>
      <c r="I31567">
        <v>0</v>
      </c>
      <c r="J31567">
        <v>0</v>
      </c>
      <c r="K31567">
        <v>1.3793103448275799E-2</v>
      </c>
      <c r="L31567">
        <v>0</v>
      </c>
      <c r="M31567">
        <v>10</v>
      </c>
      <c r="N31567">
        <v>113</v>
      </c>
      <c r="O31567">
        <v>0</v>
      </c>
      <c r="P31567">
        <v>8.6102230088495504E-2</v>
      </c>
      <c r="Q31567" t="str">
        <f t="shared" si="1974"/>
        <v>low</v>
      </c>
      <c r="R31567" t="str">
        <f t="shared" si="1975"/>
        <v>busy</v>
      </c>
    </row>
    <row r="31568" spans="1:18">
      <c r="A31568">
        <v>33042</v>
      </c>
      <c r="B31568" t="s">
        <v>25408</v>
      </c>
      <c r="C31568" s="1">
        <v>44197</v>
      </c>
      <c r="D31568">
        <v>64</v>
      </c>
      <c r="E31568">
        <f t="shared" si="1972"/>
        <v>60</v>
      </c>
      <c r="F31568">
        <v>24.035100265625001</v>
      </c>
      <c r="G31568">
        <f t="shared" si="1973"/>
        <v>20</v>
      </c>
      <c r="H31568">
        <v>0</v>
      </c>
      <c r="I31568">
        <v>0</v>
      </c>
      <c r="J31568">
        <v>3.125E-2</v>
      </c>
      <c r="K31568">
        <v>1.5625E-2</v>
      </c>
      <c r="L31568">
        <v>0</v>
      </c>
      <c r="M31568">
        <v>18</v>
      </c>
      <c r="N31568">
        <v>46</v>
      </c>
      <c r="O31568">
        <v>0</v>
      </c>
      <c r="P31568">
        <v>0</v>
      </c>
      <c r="Q31568" t="str">
        <f t="shared" si="1974"/>
        <v>low</v>
      </c>
      <c r="R31568" t="str">
        <f t="shared" si="1975"/>
        <v>busy</v>
      </c>
    </row>
    <row r="31569" spans="1:18">
      <c r="A31569">
        <v>41465</v>
      </c>
      <c r="B31569" t="s">
        <v>31818</v>
      </c>
      <c r="C31569" s="1">
        <v>44197</v>
      </c>
      <c r="D31569">
        <v>76</v>
      </c>
      <c r="E31569">
        <f t="shared" si="1972"/>
        <v>70</v>
      </c>
      <c r="F31569">
        <v>25.242407078947299</v>
      </c>
      <c r="G31569">
        <f t="shared" si="1973"/>
        <v>20</v>
      </c>
      <c r="H31569">
        <v>0</v>
      </c>
      <c r="I31569">
        <v>0</v>
      </c>
      <c r="J31569">
        <v>0</v>
      </c>
      <c r="K31569">
        <v>1.3157894736842099E-2</v>
      </c>
      <c r="L31569">
        <v>0</v>
      </c>
      <c r="M31569">
        <v>3</v>
      </c>
      <c r="N31569">
        <v>17</v>
      </c>
      <c r="O31569">
        <v>0</v>
      </c>
      <c r="P31569">
        <v>0</v>
      </c>
      <c r="Q31569" t="str">
        <f t="shared" si="1974"/>
        <v>low</v>
      </c>
      <c r="R31569" t="str">
        <f t="shared" si="1975"/>
        <v>busy</v>
      </c>
    </row>
    <row r="31570" spans="1:18">
      <c r="A31570">
        <v>5470</v>
      </c>
      <c r="B31570" t="s">
        <v>4170</v>
      </c>
      <c r="C31570" s="1">
        <v>44197</v>
      </c>
      <c r="D31570">
        <v>94</v>
      </c>
      <c r="E31570">
        <f t="shared" si="1972"/>
        <v>90</v>
      </c>
      <c r="F31570">
        <v>79.1568968829787</v>
      </c>
      <c r="G31570">
        <f t="shared" si="1973"/>
        <v>70</v>
      </c>
      <c r="H31570">
        <v>0</v>
      </c>
      <c r="I31570">
        <v>0</v>
      </c>
      <c r="J31570">
        <v>0</v>
      </c>
      <c r="K31570">
        <v>0</v>
      </c>
      <c r="L31570">
        <v>0</v>
      </c>
      <c r="M31570">
        <v>1</v>
      </c>
      <c r="N31570">
        <v>72</v>
      </c>
      <c r="O31570">
        <v>0</v>
      </c>
      <c r="P31570">
        <v>2.77777777777777E-2</v>
      </c>
      <c r="Q31570" t="str">
        <f t="shared" si="1974"/>
        <v>high</v>
      </c>
      <c r="R31570" t="str">
        <f t="shared" si="1975"/>
        <v>empty</v>
      </c>
    </row>
    <row r="31571" spans="1:18">
      <c r="A31571">
        <v>30626</v>
      </c>
      <c r="B31571" t="s">
        <v>23652</v>
      </c>
      <c r="C31571" s="1">
        <v>44197</v>
      </c>
      <c r="D31571">
        <v>176</v>
      </c>
      <c r="E31571">
        <f t="shared" si="1972"/>
        <v>170</v>
      </c>
      <c r="F31571">
        <v>67.812386363636307</v>
      </c>
      <c r="G31571">
        <f t="shared" si="1973"/>
        <v>60</v>
      </c>
      <c r="H31571">
        <v>0</v>
      </c>
      <c r="I31571">
        <v>0</v>
      </c>
      <c r="J31571">
        <v>0</v>
      </c>
      <c r="K31571">
        <v>0</v>
      </c>
      <c r="L31571">
        <v>0</v>
      </c>
      <c r="M31571">
        <v>4</v>
      </c>
      <c r="N31571">
        <v>158</v>
      </c>
      <c r="O31571">
        <v>0</v>
      </c>
      <c r="P31571">
        <v>0.278481012658227</v>
      </c>
      <c r="Q31571" t="str">
        <f t="shared" si="1974"/>
        <v>high</v>
      </c>
      <c r="R31571" t="str">
        <f t="shared" si="1975"/>
        <v>empty</v>
      </c>
    </row>
    <row r="31572" spans="1:18">
      <c r="A31572">
        <v>31043</v>
      </c>
      <c r="B31572" t="s">
        <v>23953</v>
      </c>
      <c r="C31572" s="1">
        <v>44197</v>
      </c>
      <c r="D31572">
        <v>136</v>
      </c>
      <c r="E31572">
        <f t="shared" si="1972"/>
        <v>130</v>
      </c>
      <c r="F31572">
        <v>41.172924933823502</v>
      </c>
      <c r="G31572">
        <f t="shared" si="1973"/>
        <v>40</v>
      </c>
      <c r="H31572">
        <v>0</v>
      </c>
      <c r="I31572">
        <v>0</v>
      </c>
      <c r="J31572">
        <v>0</v>
      </c>
      <c r="K31572">
        <v>0</v>
      </c>
      <c r="L31572">
        <v>0</v>
      </c>
      <c r="M31572">
        <v>12</v>
      </c>
      <c r="N31572">
        <v>111</v>
      </c>
      <c r="O31572">
        <v>0</v>
      </c>
      <c r="P31572">
        <v>0</v>
      </c>
      <c r="Q31572" t="str">
        <f t="shared" si="1974"/>
        <v>low</v>
      </c>
      <c r="R31572" t="str">
        <f t="shared" si="1975"/>
        <v>empty</v>
      </c>
    </row>
    <row r="31573" spans="1:18">
      <c r="A31573">
        <v>4340</v>
      </c>
      <c r="B31573" t="s">
        <v>3365</v>
      </c>
      <c r="C31573" s="1">
        <v>44197</v>
      </c>
      <c r="D31573">
        <v>69</v>
      </c>
      <c r="E31573">
        <f t="shared" si="1972"/>
        <v>60</v>
      </c>
      <c r="F31573">
        <v>30.437415768115901</v>
      </c>
      <c r="G31573">
        <f t="shared" si="1973"/>
        <v>30</v>
      </c>
      <c r="H31573">
        <v>0</v>
      </c>
      <c r="I31573">
        <v>0</v>
      </c>
      <c r="J31573">
        <v>0</v>
      </c>
      <c r="K31573">
        <v>8.6956521739130405E-2</v>
      </c>
      <c r="L31573">
        <v>0</v>
      </c>
      <c r="M31573">
        <v>4</v>
      </c>
      <c r="N31573">
        <v>35</v>
      </c>
      <c r="O31573">
        <v>0</v>
      </c>
      <c r="P31573">
        <v>0</v>
      </c>
      <c r="Q31573" t="str">
        <f t="shared" si="1974"/>
        <v>low</v>
      </c>
      <c r="R31573" t="str">
        <f t="shared" si="1975"/>
        <v>busy</v>
      </c>
    </row>
    <row r="31574" spans="1:18">
      <c r="A31574">
        <v>21125</v>
      </c>
      <c r="B31574" t="s">
        <v>15673</v>
      </c>
      <c r="C31574" s="1">
        <v>44197</v>
      </c>
      <c r="D31574">
        <v>54</v>
      </c>
      <c r="E31574">
        <f t="shared" si="1972"/>
        <v>50</v>
      </c>
      <c r="F31574">
        <v>27.8533297037037</v>
      </c>
      <c r="G31574">
        <f t="shared" si="1973"/>
        <v>20</v>
      </c>
      <c r="H31574">
        <v>0</v>
      </c>
      <c r="I31574">
        <v>0</v>
      </c>
      <c r="J31574">
        <v>0</v>
      </c>
      <c r="K31574">
        <v>7.4074074074074001E-2</v>
      </c>
      <c r="L31574">
        <v>0</v>
      </c>
      <c r="M31574">
        <v>2</v>
      </c>
      <c r="N31574">
        <v>24</v>
      </c>
      <c r="O31574">
        <v>0</v>
      </c>
      <c r="P31574">
        <v>0</v>
      </c>
      <c r="Q31574" t="str">
        <f t="shared" si="1974"/>
        <v>low</v>
      </c>
      <c r="R31574" t="str">
        <f t="shared" si="1975"/>
        <v>busy</v>
      </c>
    </row>
    <row r="31575" spans="1:18">
      <c r="A31575">
        <v>12836</v>
      </c>
      <c r="B31575" t="s">
        <v>10377</v>
      </c>
      <c r="C31575" s="1">
        <v>44197</v>
      </c>
      <c r="D31575">
        <v>228</v>
      </c>
      <c r="E31575">
        <f t="shared" si="1972"/>
        <v>220</v>
      </c>
      <c r="F31575">
        <v>73.075245767543805</v>
      </c>
      <c r="G31575">
        <f t="shared" si="1973"/>
        <v>70</v>
      </c>
      <c r="H31575">
        <v>0</v>
      </c>
      <c r="I31575">
        <v>0</v>
      </c>
      <c r="J31575">
        <v>0</v>
      </c>
      <c r="K31575">
        <v>0</v>
      </c>
      <c r="L31575">
        <v>0</v>
      </c>
      <c r="M31575">
        <v>41</v>
      </c>
      <c r="N31575">
        <v>175</v>
      </c>
      <c r="O31575">
        <v>0</v>
      </c>
      <c r="P31575">
        <v>6.3492057142857097E-3</v>
      </c>
      <c r="Q31575" t="str">
        <f t="shared" si="1974"/>
        <v>high</v>
      </c>
      <c r="R31575" t="str">
        <f t="shared" si="1975"/>
        <v>empty</v>
      </c>
    </row>
    <row r="31576" spans="1:18">
      <c r="A31576">
        <v>31339</v>
      </c>
      <c r="B31576" t="s">
        <v>24165</v>
      </c>
      <c r="C31576" s="1">
        <v>44197</v>
      </c>
      <c r="D31576">
        <v>173</v>
      </c>
      <c r="E31576">
        <f t="shared" si="1972"/>
        <v>170</v>
      </c>
      <c r="F31576">
        <v>67.562973930635806</v>
      </c>
      <c r="G31576">
        <f t="shared" si="1973"/>
        <v>60</v>
      </c>
      <c r="H31576">
        <v>0</v>
      </c>
      <c r="I31576">
        <v>0</v>
      </c>
      <c r="J31576">
        <v>0</v>
      </c>
      <c r="K31576">
        <v>0</v>
      </c>
      <c r="L31576">
        <v>0</v>
      </c>
      <c r="M31576">
        <v>10</v>
      </c>
      <c r="N31576">
        <v>156</v>
      </c>
      <c r="O31576">
        <v>0</v>
      </c>
      <c r="P31576">
        <v>0.28914715384615303</v>
      </c>
      <c r="Q31576" t="str">
        <f t="shared" si="1974"/>
        <v>high</v>
      </c>
      <c r="R31576" t="str">
        <f t="shared" si="1975"/>
        <v>empty</v>
      </c>
    </row>
    <row r="31577" spans="1:18">
      <c r="A31577">
        <v>24399</v>
      </c>
      <c r="B31577" t="s">
        <v>18722</v>
      </c>
      <c r="C31577" s="1">
        <v>44197</v>
      </c>
      <c r="D31577">
        <v>114</v>
      </c>
      <c r="E31577">
        <f t="shared" si="1972"/>
        <v>110</v>
      </c>
      <c r="F31577">
        <v>20.513420385964899</v>
      </c>
      <c r="G31577">
        <f t="shared" si="1973"/>
        <v>20</v>
      </c>
      <c r="H31577">
        <v>8.7719298245614002E-2</v>
      </c>
      <c r="I31577">
        <v>0</v>
      </c>
      <c r="J31577">
        <v>3.5087719298245598E-2</v>
      </c>
      <c r="K31577">
        <v>0.175438596491228</v>
      </c>
      <c r="L31577">
        <v>0</v>
      </c>
      <c r="M31577">
        <v>31</v>
      </c>
      <c r="N31577">
        <v>40</v>
      </c>
      <c r="O31577">
        <v>0</v>
      </c>
      <c r="P31577">
        <v>0</v>
      </c>
      <c r="Q31577" t="str">
        <f t="shared" si="1974"/>
        <v>low</v>
      </c>
      <c r="R31577" t="str">
        <f t="shared" si="1975"/>
        <v>busy</v>
      </c>
    </row>
    <row r="31578" spans="1:18">
      <c r="A31578">
        <v>33003</v>
      </c>
      <c r="B31578" t="s">
        <v>25383</v>
      </c>
      <c r="C31578" s="1">
        <v>44197</v>
      </c>
      <c r="D31578">
        <v>97</v>
      </c>
      <c r="E31578">
        <f t="shared" si="1972"/>
        <v>90</v>
      </c>
      <c r="F31578">
        <v>28.338782134020601</v>
      </c>
      <c r="G31578">
        <f t="shared" si="1973"/>
        <v>20</v>
      </c>
      <c r="H31578">
        <v>2.06185567010309E-2</v>
      </c>
      <c r="I31578">
        <v>0</v>
      </c>
      <c r="J31578">
        <v>0</v>
      </c>
      <c r="K31578">
        <v>1.03092783505154E-2</v>
      </c>
      <c r="L31578">
        <v>0</v>
      </c>
      <c r="M31578">
        <v>34</v>
      </c>
      <c r="N31578">
        <v>62</v>
      </c>
      <c r="O31578">
        <v>0</v>
      </c>
      <c r="P31578">
        <v>0</v>
      </c>
      <c r="Q31578" t="str">
        <f t="shared" si="1974"/>
        <v>low</v>
      </c>
      <c r="R31578" t="str">
        <f t="shared" si="1975"/>
        <v>busy</v>
      </c>
    </row>
    <row r="31579" spans="1:18">
      <c r="A31579">
        <v>5588</v>
      </c>
      <c r="B31579" t="s">
        <v>4237</v>
      </c>
      <c r="C31579" s="1">
        <v>44197</v>
      </c>
      <c r="D31579">
        <v>116</v>
      </c>
      <c r="E31579">
        <f t="shared" si="1972"/>
        <v>110</v>
      </c>
      <c r="F31579">
        <v>51.209940094827502</v>
      </c>
      <c r="G31579">
        <f t="shared" si="1973"/>
        <v>50</v>
      </c>
      <c r="H31579">
        <v>0</v>
      </c>
      <c r="I31579">
        <v>0</v>
      </c>
      <c r="J31579">
        <v>0</v>
      </c>
      <c r="K31579">
        <v>0</v>
      </c>
      <c r="L31579">
        <v>0</v>
      </c>
      <c r="M31579">
        <v>5</v>
      </c>
      <c r="N31579">
        <v>105</v>
      </c>
      <c r="O31579">
        <v>0</v>
      </c>
      <c r="P31579">
        <v>0.50206348571428505</v>
      </c>
      <c r="Q31579" t="str">
        <f t="shared" si="1974"/>
        <v>high</v>
      </c>
      <c r="R31579" t="str">
        <f t="shared" si="1975"/>
        <v>empty</v>
      </c>
    </row>
    <row r="31580" spans="1:18">
      <c r="A31580">
        <v>39144</v>
      </c>
      <c r="B31580" t="s">
        <v>30046</v>
      </c>
      <c r="C31580" s="1">
        <v>44197</v>
      </c>
      <c r="D31580">
        <v>61</v>
      </c>
      <c r="E31580">
        <f t="shared" si="1972"/>
        <v>60</v>
      </c>
      <c r="F31580">
        <v>23.371021245901598</v>
      </c>
      <c r="G31580">
        <f t="shared" si="1973"/>
        <v>20</v>
      </c>
      <c r="H31580">
        <v>0</v>
      </c>
      <c r="I31580">
        <v>0</v>
      </c>
      <c r="J31580">
        <v>0</v>
      </c>
      <c r="K31580">
        <v>0</v>
      </c>
      <c r="L31580">
        <v>0</v>
      </c>
      <c r="M31580">
        <v>11</v>
      </c>
      <c r="N31580">
        <v>44</v>
      </c>
      <c r="O31580">
        <v>0</v>
      </c>
      <c r="P31580">
        <v>0</v>
      </c>
      <c r="Q31580" t="str">
        <f t="shared" si="1974"/>
        <v>low</v>
      </c>
      <c r="R31580" t="str">
        <f t="shared" si="1975"/>
        <v>empty</v>
      </c>
    </row>
    <row r="31581" spans="1:18">
      <c r="A31581">
        <v>5645</v>
      </c>
      <c r="B31581" t="s">
        <v>4266</v>
      </c>
      <c r="C31581" s="1">
        <v>44197</v>
      </c>
      <c r="D31581">
        <v>231</v>
      </c>
      <c r="E31581">
        <f t="shared" si="1972"/>
        <v>230</v>
      </c>
      <c r="F31581">
        <v>62.588155731601702</v>
      </c>
      <c r="G31581">
        <f t="shared" si="1973"/>
        <v>60</v>
      </c>
      <c r="H31581">
        <v>0</v>
      </c>
      <c r="I31581">
        <v>0</v>
      </c>
      <c r="J31581">
        <v>0</v>
      </c>
      <c r="K31581">
        <v>0</v>
      </c>
      <c r="L31581">
        <v>0</v>
      </c>
      <c r="M31581">
        <v>32</v>
      </c>
      <c r="N31581">
        <v>195</v>
      </c>
      <c r="O31581">
        <v>0</v>
      </c>
      <c r="P31581">
        <v>5.4895102564102502E-2</v>
      </c>
      <c r="Q31581" t="str">
        <f t="shared" si="1974"/>
        <v>high</v>
      </c>
      <c r="R31581" t="str">
        <f t="shared" si="1975"/>
        <v>empty</v>
      </c>
    </row>
    <row r="31582" spans="1:18">
      <c r="A31582">
        <v>3146</v>
      </c>
      <c r="B31582" t="s">
        <v>2492</v>
      </c>
      <c r="C31582" s="1">
        <v>44197</v>
      </c>
      <c r="D31582">
        <v>71</v>
      </c>
      <c r="E31582">
        <f t="shared" si="1972"/>
        <v>70</v>
      </c>
      <c r="F31582">
        <v>17.2731007042253</v>
      </c>
      <c r="G31582">
        <f t="shared" si="1973"/>
        <v>10</v>
      </c>
      <c r="H31582">
        <v>1.4084507042253501E-2</v>
      </c>
      <c r="I31582">
        <v>0</v>
      </c>
      <c r="J31582">
        <v>0</v>
      </c>
      <c r="K31582">
        <v>1.4084507042253501E-2</v>
      </c>
      <c r="L31582">
        <v>0</v>
      </c>
      <c r="M31582">
        <v>23</v>
      </c>
      <c r="N31582">
        <v>43</v>
      </c>
      <c r="O31582">
        <v>0</v>
      </c>
      <c r="P31582">
        <v>6.5803372093023199E-2</v>
      </c>
      <c r="Q31582" t="str">
        <f t="shared" si="1974"/>
        <v>low</v>
      </c>
      <c r="R31582" t="str">
        <f t="shared" si="1975"/>
        <v>busy</v>
      </c>
    </row>
    <row r="31583" spans="1:18">
      <c r="A31583">
        <v>12946</v>
      </c>
      <c r="B31583" t="s">
        <v>10444</v>
      </c>
      <c r="C31583" s="1">
        <v>44197</v>
      </c>
      <c r="D31583">
        <v>122</v>
      </c>
      <c r="E31583">
        <f t="shared" si="1972"/>
        <v>120</v>
      </c>
      <c r="F31583">
        <v>22.456168262295002</v>
      </c>
      <c r="G31583">
        <f t="shared" si="1973"/>
        <v>20</v>
      </c>
      <c r="H31583">
        <v>0</v>
      </c>
      <c r="I31583">
        <v>0</v>
      </c>
      <c r="J31583">
        <v>0</v>
      </c>
      <c r="K31583">
        <v>8.1967213114754103E-3</v>
      </c>
      <c r="L31583">
        <v>0</v>
      </c>
      <c r="M31583">
        <v>4</v>
      </c>
      <c r="N31583">
        <v>36</v>
      </c>
      <c r="O31583">
        <v>0</v>
      </c>
      <c r="P31583">
        <v>0</v>
      </c>
      <c r="Q31583" t="str">
        <f t="shared" si="1974"/>
        <v>low</v>
      </c>
      <c r="R31583" t="str">
        <f t="shared" si="1975"/>
        <v>busy</v>
      </c>
    </row>
    <row r="31584" spans="1:18">
      <c r="A31584">
        <v>7309</v>
      </c>
      <c r="B31584" t="s">
        <v>5658</v>
      </c>
      <c r="C31584" s="1">
        <v>44197</v>
      </c>
      <c r="D31584">
        <v>192</v>
      </c>
      <c r="E31584">
        <f t="shared" si="1972"/>
        <v>190</v>
      </c>
      <c r="F31584">
        <v>78.416335078125002</v>
      </c>
      <c r="G31584">
        <f t="shared" si="1973"/>
        <v>70</v>
      </c>
      <c r="H31584">
        <v>0</v>
      </c>
      <c r="I31584">
        <v>0</v>
      </c>
      <c r="J31584">
        <v>0</v>
      </c>
      <c r="K31584">
        <v>0</v>
      </c>
      <c r="L31584">
        <v>0</v>
      </c>
      <c r="M31584">
        <v>32</v>
      </c>
      <c r="N31584">
        <v>153</v>
      </c>
      <c r="O31584">
        <v>0</v>
      </c>
      <c r="P31584">
        <v>3.4151960784313699E-2</v>
      </c>
      <c r="Q31584" t="str">
        <f t="shared" si="1974"/>
        <v>high</v>
      </c>
      <c r="R31584" t="str">
        <f t="shared" si="1975"/>
        <v>empty</v>
      </c>
    </row>
    <row r="31585" spans="1:18">
      <c r="A31585">
        <v>32596</v>
      </c>
      <c r="B31585" t="s">
        <v>25115</v>
      </c>
      <c r="C31585" s="1">
        <v>44197</v>
      </c>
      <c r="D31585">
        <v>51</v>
      </c>
      <c r="E31585">
        <f t="shared" si="1972"/>
        <v>50</v>
      </c>
      <c r="F31585">
        <v>30.400345039215601</v>
      </c>
      <c r="G31585">
        <f t="shared" si="1973"/>
        <v>30</v>
      </c>
      <c r="H31585">
        <v>0</v>
      </c>
      <c r="I31585">
        <v>0</v>
      </c>
      <c r="J31585">
        <v>0</v>
      </c>
      <c r="K31585">
        <v>9.8039215686274495E-2</v>
      </c>
      <c r="L31585">
        <v>0</v>
      </c>
      <c r="M31585">
        <v>4</v>
      </c>
      <c r="N31585">
        <v>26</v>
      </c>
      <c r="O31585">
        <v>0</v>
      </c>
      <c r="P31585">
        <v>0</v>
      </c>
      <c r="Q31585" t="str">
        <f t="shared" si="1974"/>
        <v>low</v>
      </c>
      <c r="R31585" t="str">
        <f t="shared" si="1975"/>
        <v>busy</v>
      </c>
    </row>
    <row r="31586" spans="1:18">
      <c r="A31586">
        <v>40160</v>
      </c>
      <c r="B31586" t="s">
        <v>30715</v>
      </c>
      <c r="C31586" s="1">
        <v>44197</v>
      </c>
      <c r="D31586">
        <v>62</v>
      </c>
      <c r="E31586">
        <f t="shared" si="1972"/>
        <v>60</v>
      </c>
      <c r="F31586">
        <v>29.2904287096774</v>
      </c>
      <c r="G31586">
        <f t="shared" si="1973"/>
        <v>20</v>
      </c>
      <c r="H31586">
        <v>0</v>
      </c>
      <c r="I31586">
        <v>0</v>
      </c>
      <c r="J31586">
        <v>1.6129032258064498E-2</v>
      </c>
      <c r="K31586">
        <v>8.0645161290322495E-2</v>
      </c>
      <c r="L31586">
        <v>0</v>
      </c>
      <c r="M31586">
        <v>2</v>
      </c>
      <c r="N31586">
        <v>31</v>
      </c>
      <c r="O31586">
        <v>0</v>
      </c>
      <c r="P31586">
        <v>0</v>
      </c>
      <c r="Q31586" t="str">
        <f t="shared" si="1974"/>
        <v>low</v>
      </c>
      <c r="R31586" t="str">
        <f t="shared" si="1975"/>
        <v>busy</v>
      </c>
    </row>
    <row r="31587" spans="1:18">
      <c r="A31587">
        <v>11851</v>
      </c>
      <c r="B31587" t="s">
        <v>9794</v>
      </c>
      <c r="C31587" s="1">
        <v>44197</v>
      </c>
      <c r="D31587">
        <v>84</v>
      </c>
      <c r="E31587">
        <f t="shared" si="1972"/>
        <v>80</v>
      </c>
      <c r="F31587">
        <v>30.915620749999999</v>
      </c>
      <c r="G31587">
        <f t="shared" si="1973"/>
        <v>30</v>
      </c>
      <c r="H31587">
        <v>0</v>
      </c>
      <c r="I31587">
        <v>0</v>
      </c>
      <c r="J31587">
        <v>0</v>
      </c>
      <c r="K31587">
        <v>8.3333333333333301E-2</v>
      </c>
      <c r="L31587">
        <v>0</v>
      </c>
      <c r="M31587">
        <v>2</v>
      </c>
      <c r="N31587">
        <v>24</v>
      </c>
      <c r="O31587">
        <v>0</v>
      </c>
      <c r="P31587">
        <v>0</v>
      </c>
      <c r="Q31587" t="str">
        <f t="shared" si="1974"/>
        <v>low</v>
      </c>
      <c r="R31587" t="str">
        <f t="shared" si="1975"/>
        <v>busy</v>
      </c>
    </row>
    <row r="31588" spans="1:18">
      <c r="A31588">
        <v>13303</v>
      </c>
      <c r="B31588" t="s">
        <v>10629</v>
      </c>
      <c r="C31588" s="1">
        <v>44197</v>
      </c>
      <c r="D31588">
        <v>194</v>
      </c>
      <c r="E31588">
        <f t="shared" si="1972"/>
        <v>190</v>
      </c>
      <c r="F31588">
        <v>79.300942046391697</v>
      </c>
      <c r="G31588">
        <f t="shared" si="1973"/>
        <v>70</v>
      </c>
      <c r="H31588">
        <v>0</v>
      </c>
      <c r="I31588">
        <v>0</v>
      </c>
      <c r="J31588">
        <v>0</v>
      </c>
      <c r="K31588">
        <v>0</v>
      </c>
      <c r="L31588">
        <v>0</v>
      </c>
      <c r="M31588">
        <v>2</v>
      </c>
      <c r="N31588">
        <v>151</v>
      </c>
      <c r="O31588">
        <v>0</v>
      </c>
      <c r="P31588">
        <v>6.6225165562913899E-3</v>
      </c>
      <c r="Q31588" t="str">
        <f t="shared" si="1974"/>
        <v>high</v>
      </c>
      <c r="R31588" t="str">
        <f t="shared" si="1975"/>
        <v>empty</v>
      </c>
    </row>
    <row r="31589" spans="1:18">
      <c r="A31589">
        <v>17280</v>
      </c>
      <c r="B31589" t="s">
        <v>13292</v>
      </c>
      <c r="C31589" s="1">
        <v>44197</v>
      </c>
      <c r="D31589">
        <v>102</v>
      </c>
      <c r="E31589">
        <f t="shared" si="1972"/>
        <v>100</v>
      </c>
      <c r="F31589">
        <v>18.705972696078401</v>
      </c>
      <c r="G31589">
        <f t="shared" si="1973"/>
        <v>10</v>
      </c>
      <c r="H31589">
        <v>1.9607843137254902E-2</v>
      </c>
      <c r="I31589">
        <v>0</v>
      </c>
      <c r="J31589">
        <v>0</v>
      </c>
      <c r="K31589">
        <v>0.11764705882352899</v>
      </c>
      <c r="L31589">
        <v>9.8039215686274508E-3</v>
      </c>
      <c r="M31589">
        <v>2</v>
      </c>
      <c r="N31589">
        <v>45</v>
      </c>
      <c r="O31589">
        <v>0</v>
      </c>
      <c r="P31589">
        <v>6.0693377777777703E-2</v>
      </c>
      <c r="Q31589" t="str">
        <f t="shared" si="1974"/>
        <v>low</v>
      </c>
      <c r="R31589" t="str">
        <f t="shared" si="1975"/>
        <v>busy</v>
      </c>
    </row>
    <row r="31590" spans="1:18">
      <c r="A31590">
        <v>8501</v>
      </c>
      <c r="B31590" t="s">
        <v>6650</v>
      </c>
      <c r="C31590" s="1">
        <v>44197</v>
      </c>
      <c r="D31590">
        <v>64</v>
      </c>
      <c r="E31590">
        <f t="shared" si="1972"/>
        <v>60</v>
      </c>
      <c r="F31590">
        <v>65.872968749999998</v>
      </c>
      <c r="G31590">
        <f t="shared" si="1973"/>
        <v>60</v>
      </c>
      <c r="H31590">
        <v>0</v>
      </c>
      <c r="I31590">
        <v>0</v>
      </c>
      <c r="J31590">
        <v>0</v>
      </c>
      <c r="K31590">
        <v>0</v>
      </c>
      <c r="L31590">
        <v>0</v>
      </c>
      <c r="M31590">
        <v>4</v>
      </c>
      <c r="N31590">
        <v>52</v>
      </c>
      <c r="O31590">
        <v>0</v>
      </c>
      <c r="P31590">
        <v>0</v>
      </c>
      <c r="Q31590" t="str">
        <f t="shared" si="1974"/>
        <v>high</v>
      </c>
      <c r="R31590" t="str">
        <f t="shared" si="1975"/>
        <v>empty</v>
      </c>
    </row>
    <row r="31591" spans="1:18">
      <c r="A31591">
        <v>40061</v>
      </c>
      <c r="B31591" t="s">
        <v>30632</v>
      </c>
      <c r="C31591" s="1">
        <v>44197</v>
      </c>
      <c r="D31591">
        <v>148</v>
      </c>
      <c r="E31591">
        <f t="shared" si="1972"/>
        <v>140</v>
      </c>
      <c r="F31591">
        <v>39.452708702702601</v>
      </c>
      <c r="G31591">
        <f t="shared" si="1973"/>
        <v>30</v>
      </c>
      <c r="H31591">
        <v>0</v>
      </c>
      <c r="I31591">
        <v>0</v>
      </c>
      <c r="J31591">
        <v>0</v>
      </c>
      <c r="K31591">
        <v>0</v>
      </c>
      <c r="L31591">
        <v>0</v>
      </c>
      <c r="M31591">
        <v>5</v>
      </c>
      <c r="N31591">
        <v>105</v>
      </c>
      <c r="O31591">
        <v>0</v>
      </c>
      <c r="P31591">
        <v>0</v>
      </c>
      <c r="Q31591" t="str">
        <f t="shared" si="1974"/>
        <v>low</v>
      </c>
      <c r="R31591" t="str">
        <f t="shared" si="1975"/>
        <v>empty</v>
      </c>
    </row>
    <row r="31592" spans="1:18">
      <c r="A31592">
        <v>29258</v>
      </c>
      <c r="B31592" t="s">
        <v>22544</v>
      </c>
      <c r="C31592" s="1">
        <v>44197</v>
      </c>
      <c r="D31592">
        <v>224</v>
      </c>
      <c r="E31592">
        <f t="shared" si="1972"/>
        <v>220</v>
      </c>
      <c r="F31592">
        <v>39.904248995535703</v>
      </c>
      <c r="G31592">
        <f t="shared" si="1973"/>
        <v>30</v>
      </c>
      <c r="H31592">
        <v>0</v>
      </c>
      <c r="I31592">
        <v>0</v>
      </c>
      <c r="J31592">
        <v>4.4642857142857097E-3</v>
      </c>
      <c r="K31592">
        <v>0</v>
      </c>
      <c r="L31592">
        <v>0</v>
      </c>
      <c r="M31592">
        <v>26</v>
      </c>
      <c r="N31592">
        <v>147</v>
      </c>
      <c r="O31592">
        <v>0</v>
      </c>
      <c r="P31592">
        <v>0</v>
      </c>
      <c r="Q31592" t="str">
        <f t="shared" si="1974"/>
        <v>low</v>
      </c>
      <c r="R31592" t="str">
        <f t="shared" si="1975"/>
        <v>empty</v>
      </c>
    </row>
    <row r="31593" spans="1:18">
      <c r="A31593">
        <v>4628</v>
      </c>
      <c r="B31593" t="s">
        <v>3582</v>
      </c>
      <c r="C31593" s="1">
        <v>44197</v>
      </c>
      <c r="D31593">
        <v>62</v>
      </c>
      <c r="E31593">
        <f t="shared" si="1972"/>
        <v>60</v>
      </c>
      <c r="F31593">
        <v>22.755309419354798</v>
      </c>
      <c r="G31593">
        <f t="shared" si="1973"/>
        <v>20</v>
      </c>
      <c r="H31593">
        <v>0</v>
      </c>
      <c r="I31593">
        <v>0</v>
      </c>
      <c r="J31593">
        <v>0</v>
      </c>
      <c r="K31593">
        <v>0</v>
      </c>
      <c r="L31593">
        <v>0</v>
      </c>
      <c r="M31593">
        <v>11</v>
      </c>
      <c r="N31593">
        <v>44</v>
      </c>
      <c r="O31593">
        <v>0</v>
      </c>
      <c r="P31593">
        <v>0</v>
      </c>
      <c r="Q31593" t="str">
        <f t="shared" si="1974"/>
        <v>low</v>
      </c>
      <c r="R31593" t="str">
        <f t="shared" si="1975"/>
        <v>empty</v>
      </c>
    </row>
    <row r="31594" spans="1:18">
      <c r="A31594">
        <v>42233</v>
      </c>
      <c r="B31594" t="s">
        <v>32459</v>
      </c>
      <c r="C31594" s="1">
        <v>44197</v>
      </c>
      <c r="D31594">
        <v>161</v>
      </c>
      <c r="E31594">
        <f t="shared" si="1972"/>
        <v>160</v>
      </c>
      <c r="F31594">
        <v>25.6918110062111</v>
      </c>
      <c r="G31594">
        <f t="shared" si="1973"/>
        <v>20</v>
      </c>
      <c r="H31594">
        <v>6.2111801242236003E-3</v>
      </c>
      <c r="I31594">
        <v>0</v>
      </c>
      <c r="J31594">
        <v>4.3478260869565202E-2</v>
      </c>
      <c r="K31594">
        <v>6.2111801242236003E-3</v>
      </c>
      <c r="L31594">
        <v>0</v>
      </c>
      <c r="M31594">
        <v>55</v>
      </c>
      <c r="N31594">
        <v>67</v>
      </c>
      <c r="O31594">
        <v>0</v>
      </c>
      <c r="P31594">
        <v>0</v>
      </c>
      <c r="Q31594" t="str">
        <f t="shared" si="1974"/>
        <v>low</v>
      </c>
      <c r="R31594" t="str">
        <f t="shared" si="1975"/>
        <v>busy</v>
      </c>
    </row>
    <row r="31595" spans="1:18">
      <c r="A31595">
        <v>14056</v>
      </c>
      <c r="B31595" t="s">
        <v>10953</v>
      </c>
      <c r="C31595" s="1">
        <v>44197</v>
      </c>
      <c r="D31595">
        <v>117</v>
      </c>
      <c r="E31595">
        <f t="shared" si="1972"/>
        <v>110</v>
      </c>
      <c r="F31595">
        <v>51.314914170940099</v>
      </c>
      <c r="G31595">
        <f t="shared" si="1973"/>
        <v>50</v>
      </c>
      <c r="H31595">
        <v>0</v>
      </c>
      <c r="I31595">
        <v>0</v>
      </c>
      <c r="J31595">
        <v>0</v>
      </c>
      <c r="K31595">
        <v>0</v>
      </c>
      <c r="L31595">
        <v>0</v>
      </c>
      <c r="M31595">
        <v>9</v>
      </c>
      <c r="N31595">
        <v>105</v>
      </c>
      <c r="O31595">
        <v>0</v>
      </c>
      <c r="P31595">
        <v>0.393752847619047</v>
      </c>
      <c r="Q31595" t="str">
        <f t="shared" si="1974"/>
        <v>high</v>
      </c>
      <c r="R31595" t="str">
        <f t="shared" si="1975"/>
        <v>empty</v>
      </c>
    </row>
    <row r="31596" spans="1:18">
      <c r="A31596">
        <v>21968</v>
      </c>
      <c r="B31596" t="s">
        <v>16511</v>
      </c>
      <c r="C31596" s="1">
        <v>44197</v>
      </c>
      <c r="D31596">
        <v>77</v>
      </c>
      <c r="E31596">
        <f t="shared" si="1972"/>
        <v>70</v>
      </c>
      <c r="F31596">
        <v>33.345780324675303</v>
      </c>
      <c r="G31596">
        <f t="shared" si="1973"/>
        <v>30</v>
      </c>
      <c r="H31596">
        <v>0</v>
      </c>
      <c r="I31596">
        <v>0</v>
      </c>
      <c r="J31596">
        <v>0</v>
      </c>
      <c r="K31596">
        <v>1.2987012987012899E-2</v>
      </c>
      <c r="L31596">
        <v>0</v>
      </c>
      <c r="M31596">
        <v>4</v>
      </c>
      <c r="N31596">
        <v>32</v>
      </c>
      <c r="O31596">
        <v>0</v>
      </c>
      <c r="P31596">
        <v>0</v>
      </c>
      <c r="Q31596" t="str">
        <f t="shared" si="1974"/>
        <v>low</v>
      </c>
      <c r="R31596" t="str">
        <f t="shared" si="1975"/>
        <v>busy</v>
      </c>
    </row>
    <row r="31597" spans="1:18">
      <c r="A31597">
        <v>25370</v>
      </c>
      <c r="B31597" t="s">
        <v>19405</v>
      </c>
      <c r="C31597" s="1">
        <v>44197</v>
      </c>
      <c r="D31597">
        <v>96</v>
      </c>
      <c r="E31597">
        <f t="shared" si="1972"/>
        <v>90</v>
      </c>
      <c r="F31597">
        <v>79.510018989583301</v>
      </c>
      <c r="G31597">
        <f t="shared" si="1973"/>
        <v>70</v>
      </c>
      <c r="H31597">
        <v>0</v>
      </c>
      <c r="I31597">
        <v>0</v>
      </c>
      <c r="J31597">
        <v>0</v>
      </c>
      <c r="K31597">
        <v>0</v>
      </c>
      <c r="L31597">
        <v>0</v>
      </c>
      <c r="M31597">
        <v>1</v>
      </c>
      <c r="N31597">
        <v>74</v>
      </c>
      <c r="O31597">
        <v>0</v>
      </c>
      <c r="P31597">
        <v>2.7027027027027001E-2</v>
      </c>
      <c r="Q31597" t="str">
        <f t="shared" si="1974"/>
        <v>high</v>
      </c>
      <c r="R31597" t="str">
        <f t="shared" si="1975"/>
        <v>empty</v>
      </c>
    </row>
    <row r="31598" spans="1:18">
      <c r="A31598">
        <v>34273</v>
      </c>
      <c r="B31598" t="s">
        <v>26085</v>
      </c>
      <c r="C31598" s="1">
        <v>44197</v>
      </c>
      <c r="D31598">
        <v>52</v>
      </c>
      <c r="E31598">
        <f t="shared" si="1972"/>
        <v>50</v>
      </c>
      <c r="F31598">
        <v>22.7239069230769</v>
      </c>
      <c r="G31598">
        <f t="shared" si="1973"/>
        <v>20</v>
      </c>
      <c r="H31598">
        <v>0</v>
      </c>
      <c r="I31598">
        <v>0</v>
      </c>
      <c r="J31598">
        <v>0</v>
      </c>
      <c r="K31598">
        <v>3.8461538461538401E-2</v>
      </c>
      <c r="L31598">
        <v>0</v>
      </c>
      <c r="M31598">
        <v>3</v>
      </c>
      <c r="N31598">
        <v>43</v>
      </c>
      <c r="O31598">
        <v>0</v>
      </c>
      <c r="P31598">
        <v>6.1015930232558101E-2</v>
      </c>
      <c r="Q31598" t="str">
        <f t="shared" si="1974"/>
        <v>low</v>
      </c>
      <c r="R31598" t="str">
        <f t="shared" si="1975"/>
        <v>busy</v>
      </c>
    </row>
    <row r="31599" spans="1:18">
      <c r="A31599">
        <v>29158</v>
      </c>
      <c r="B31599" t="s">
        <v>22459</v>
      </c>
      <c r="C31599" s="1">
        <v>44197</v>
      </c>
      <c r="D31599">
        <v>93</v>
      </c>
      <c r="E31599">
        <f t="shared" si="1972"/>
        <v>90</v>
      </c>
      <c r="F31599">
        <v>40.6410037634408</v>
      </c>
      <c r="G31599">
        <f t="shared" si="1973"/>
        <v>40</v>
      </c>
      <c r="H31599">
        <v>0</v>
      </c>
      <c r="I31599">
        <v>0</v>
      </c>
      <c r="J31599">
        <v>0</v>
      </c>
      <c r="K31599">
        <v>0</v>
      </c>
      <c r="L31599">
        <v>0</v>
      </c>
      <c r="M31599">
        <v>4</v>
      </c>
      <c r="N31599">
        <v>78</v>
      </c>
      <c r="O31599">
        <v>0</v>
      </c>
      <c r="P31599">
        <v>0.49853989743589699</v>
      </c>
      <c r="Q31599" t="str">
        <f t="shared" si="1974"/>
        <v>low</v>
      </c>
      <c r="R31599" t="str">
        <f t="shared" si="1975"/>
        <v>empty</v>
      </c>
    </row>
    <row r="31600" spans="1:18">
      <c r="A31600">
        <v>26583</v>
      </c>
      <c r="B31600" t="s">
        <v>20333</v>
      </c>
      <c r="C31600" s="1">
        <v>44197</v>
      </c>
      <c r="D31600">
        <v>57</v>
      </c>
      <c r="E31600">
        <f t="shared" si="1972"/>
        <v>50</v>
      </c>
      <c r="F31600">
        <v>28.235506280701699</v>
      </c>
      <c r="G31600">
        <f t="shared" si="1973"/>
        <v>20</v>
      </c>
      <c r="H31600">
        <v>1.7543859649122799E-2</v>
      </c>
      <c r="I31600">
        <v>0</v>
      </c>
      <c r="J31600">
        <v>0</v>
      </c>
      <c r="K31600">
        <v>0.105263157894736</v>
      </c>
      <c r="L31600">
        <v>0</v>
      </c>
      <c r="M31600">
        <v>2</v>
      </c>
      <c r="N31600">
        <v>28</v>
      </c>
      <c r="O31600">
        <v>0</v>
      </c>
      <c r="P31600">
        <v>0</v>
      </c>
      <c r="Q31600" t="str">
        <f t="shared" si="1974"/>
        <v>low</v>
      </c>
      <c r="R31600" t="str">
        <f t="shared" si="1975"/>
        <v>busy</v>
      </c>
    </row>
    <row r="31601" spans="1:18">
      <c r="A31601">
        <v>14830</v>
      </c>
      <c r="B31601" t="s">
        <v>11422</v>
      </c>
      <c r="C31601" s="1">
        <v>44197</v>
      </c>
      <c r="D31601">
        <v>91</v>
      </c>
      <c r="E31601">
        <f t="shared" si="1972"/>
        <v>90</v>
      </c>
      <c r="F31601">
        <v>41.621617725274703</v>
      </c>
      <c r="G31601">
        <f t="shared" si="1973"/>
        <v>40</v>
      </c>
      <c r="H31601">
        <v>0</v>
      </c>
      <c r="I31601">
        <v>0</v>
      </c>
      <c r="J31601">
        <v>0</v>
      </c>
      <c r="K31601">
        <v>0</v>
      </c>
      <c r="L31601">
        <v>0</v>
      </c>
      <c r="M31601">
        <v>3</v>
      </c>
      <c r="N31601">
        <v>78</v>
      </c>
      <c r="O31601">
        <v>0</v>
      </c>
      <c r="P31601">
        <v>0.45238094871794798</v>
      </c>
      <c r="Q31601" t="str">
        <f t="shared" si="1974"/>
        <v>low</v>
      </c>
      <c r="R31601" t="str">
        <f t="shared" si="1975"/>
        <v>empty</v>
      </c>
    </row>
    <row r="31602" spans="1:18">
      <c r="A31602">
        <v>37377</v>
      </c>
      <c r="B31602" t="s">
        <v>28613</v>
      </c>
      <c r="C31602" s="1">
        <v>44197</v>
      </c>
      <c r="D31602">
        <v>194</v>
      </c>
      <c r="E31602">
        <f t="shared" si="1972"/>
        <v>190</v>
      </c>
      <c r="F31602">
        <v>35.530160927834999</v>
      </c>
      <c r="G31602">
        <f t="shared" si="1973"/>
        <v>30</v>
      </c>
      <c r="H31602">
        <v>0</v>
      </c>
      <c r="I31602">
        <v>0</v>
      </c>
      <c r="J31602">
        <v>0</v>
      </c>
      <c r="K31602">
        <v>0</v>
      </c>
      <c r="L31602">
        <v>0</v>
      </c>
      <c r="M31602">
        <v>7</v>
      </c>
      <c r="N31602">
        <v>140</v>
      </c>
      <c r="O31602">
        <v>0</v>
      </c>
      <c r="P31602">
        <v>0</v>
      </c>
      <c r="Q31602" t="str">
        <f t="shared" si="1974"/>
        <v>low</v>
      </c>
      <c r="R31602" t="str">
        <f t="shared" si="1975"/>
        <v>empty</v>
      </c>
    </row>
    <row r="31603" spans="1:18">
      <c r="A31603">
        <v>29159</v>
      </c>
      <c r="B31603" t="s">
        <v>22460</v>
      </c>
      <c r="C31603" s="1">
        <v>44197</v>
      </c>
      <c r="D31603">
        <v>88</v>
      </c>
      <c r="E31603">
        <f t="shared" si="1972"/>
        <v>80</v>
      </c>
      <c r="F31603">
        <v>41.886590909090899</v>
      </c>
      <c r="G31603">
        <f t="shared" si="1973"/>
        <v>40</v>
      </c>
      <c r="H31603">
        <v>0</v>
      </c>
      <c r="I31603">
        <v>0</v>
      </c>
      <c r="J31603">
        <v>0</v>
      </c>
      <c r="K31603">
        <v>0</v>
      </c>
      <c r="L31603">
        <v>0</v>
      </c>
      <c r="M31603">
        <v>3</v>
      </c>
      <c r="N31603">
        <v>79</v>
      </c>
      <c r="O31603">
        <v>0</v>
      </c>
      <c r="P31603">
        <v>0.468354430379746</v>
      </c>
      <c r="Q31603" t="str">
        <f t="shared" si="1974"/>
        <v>low</v>
      </c>
      <c r="R31603" t="str">
        <f t="shared" si="1975"/>
        <v>empty</v>
      </c>
    </row>
    <row r="31604" spans="1:18">
      <c r="A31604">
        <v>19988</v>
      </c>
      <c r="B31604" t="s">
        <v>15087</v>
      </c>
      <c r="C31604" s="1">
        <v>44197</v>
      </c>
      <c r="D31604">
        <v>117</v>
      </c>
      <c r="E31604">
        <f t="shared" si="1972"/>
        <v>110</v>
      </c>
      <c r="F31604">
        <v>22.628157487179401</v>
      </c>
      <c r="G31604">
        <f t="shared" si="1973"/>
        <v>20</v>
      </c>
      <c r="H31604">
        <v>2.5641025641025599E-2</v>
      </c>
      <c r="I31604">
        <v>0</v>
      </c>
      <c r="J31604">
        <v>8.5470085470085392E-3</v>
      </c>
      <c r="K31604">
        <v>1.7094017094016999E-2</v>
      </c>
      <c r="L31604">
        <v>0</v>
      </c>
      <c r="M31604">
        <v>41</v>
      </c>
      <c r="N31604">
        <v>63</v>
      </c>
      <c r="O31604">
        <v>0</v>
      </c>
      <c r="P31604">
        <v>0</v>
      </c>
      <c r="Q31604" t="str">
        <f t="shared" si="1974"/>
        <v>low</v>
      </c>
      <c r="R31604" t="str">
        <f t="shared" si="1975"/>
        <v>busy</v>
      </c>
    </row>
    <row r="31605" spans="1:18">
      <c r="A31605">
        <v>29157</v>
      </c>
      <c r="B31605" t="s">
        <v>22458</v>
      </c>
      <c r="C31605" s="1">
        <v>44197</v>
      </c>
      <c r="D31605">
        <v>91</v>
      </c>
      <c r="E31605">
        <f t="shared" si="1972"/>
        <v>90</v>
      </c>
      <c r="F31605">
        <v>41.425753406593401</v>
      </c>
      <c r="G31605">
        <f t="shared" si="1973"/>
        <v>40</v>
      </c>
      <c r="H31605">
        <v>0</v>
      </c>
      <c r="I31605">
        <v>0</v>
      </c>
      <c r="J31605">
        <v>0</v>
      </c>
      <c r="K31605">
        <v>0</v>
      </c>
      <c r="L31605">
        <v>0</v>
      </c>
      <c r="M31605">
        <v>3</v>
      </c>
      <c r="N31605">
        <v>79</v>
      </c>
      <c r="O31605">
        <v>0</v>
      </c>
      <c r="P31605">
        <v>0.443037974683544</v>
      </c>
      <c r="Q31605" t="str">
        <f t="shared" si="1974"/>
        <v>low</v>
      </c>
      <c r="R31605" t="str">
        <f t="shared" si="1975"/>
        <v>empty</v>
      </c>
    </row>
    <row r="31606" spans="1:18">
      <c r="A31606">
        <v>1722</v>
      </c>
      <c r="B31606" t="s">
        <v>1487</v>
      </c>
      <c r="C31606" s="1">
        <v>44197</v>
      </c>
      <c r="D31606">
        <v>71</v>
      </c>
      <c r="E31606">
        <f t="shared" si="1972"/>
        <v>70</v>
      </c>
      <c r="F31606">
        <v>26.081285042253501</v>
      </c>
      <c r="G31606">
        <f t="shared" si="1973"/>
        <v>20</v>
      </c>
      <c r="H31606">
        <v>0</v>
      </c>
      <c r="I31606">
        <v>0</v>
      </c>
      <c r="J31606">
        <v>0</v>
      </c>
      <c r="K31606">
        <v>7.0422535211267595E-2</v>
      </c>
      <c r="L31606">
        <v>0</v>
      </c>
      <c r="M31606">
        <v>10</v>
      </c>
      <c r="N31606">
        <v>29</v>
      </c>
      <c r="O31606">
        <v>0</v>
      </c>
      <c r="P31606">
        <v>0</v>
      </c>
      <c r="Q31606" t="str">
        <f t="shared" si="1974"/>
        <v>low</v>
      </c>
      <c r="R31606" t="str">
        <f t="shared" si="1975"/>
        <v>busy</v>
      </c>
    </row>
    <row r="31607" spans="1:18">
      <c r="A31607">
        <v>42542</v>
      </c>
      <c r="B31607" t="s">
        <v>32692</v>
      </c>
      <c r="C31607" s="1">
        <v>44197</v>
      </c>
      <c r="D31607">
        <v>81</v>
      </c>
      <c r="E31607">
        <f t="shared" si="1972"/>
        <v>80</v>
      </c>
      <c r="F31607">
        <v>31.173815506172801</v>
      </c>
      <c r="G31607">
        <f t="shared" si="1973"/>
        <v>30</v>
      </c>
      <c r="H31607">
        <v>0</v>
      </c>
      <c r="I31607">
        <v>0</v>
      </c>
      <c r="J31607">
        <v>0</v>
      </c>
      <c r="K31607">
        <v>7.4074074074074001E-2</v>
      </c>
      <c r="L31607">
        <v>0</v>
      </c>
      <c r="M31607">
        <v>5</v>
      </c>
      <c r="N31607">
        <v>24</v>
      </c>
      <c r="O31607">
        <v>0</v>
      </c>
      <c r="P31607">
        <v>0</v>
      </c>
      <c r="Q31607" t="str">
        <f t="shared" si="1974"/>
        <v>low</v>
      </c>
      <c r="R31607" t="str">
        <f t="shared" si="1975"/>
        <v>busy</v>
      </c>
    </row>
    <row r="31608" spans="1:18">
      <c r="A31608">
        <v>29160</v>
      </c>
      <c r="B31608" t="s">
        <v>22461</v>
      </c>
      <c r="C31608" s="1">
        <v>44197</v>
      </c>
      <c r="D31608">
        <v>94</v>
      </c>
      <c r="E31608">
        <f t="shared" si="1972"/>
        <v>90</v>
      </c>
      <c r="F31608">
        <v>40.9411595638297</v>
      </c>
      <c r="G31608">
        <f t="shared" si="1973"/>
        <v>40</v>
      </c>
      <c r="H31608">
        <v>0</v>
      </c>
      <c r="I31608">
        <v>0</v>
      </c>
      <c r="J31608">
        <v>0</v>
      </c>
      <c r="K31608">
        <v>0</v>
      </c>
      <c r="L31608">
        <v>0</v>
      </c>
      <c r="M31608">
        <v>4</v>
      </c>
      <c r="N31608">
        <v>78</v>
      </c>
      <c r="O31608">
        <v>0</v>
      </c>
      <c r="P31608">
        <v>0.494871794871794</v>
      </c>
      <c r="Q31608" t="str">
        <f t="shared" si="1974"/>
        <v>low</v>
      </c>
      <c r="R31608" t="str">
        <f t="shared" si="1975"/>
        <v>empty</v>
      </c>
    </row>
    <row r="31609" spans="1:18">
      <c r="A31609">
        <v>13175</v>
      </c>
      <c r="B31609" t="s">
        <v>10551</v>
      </c>
      <c r="C31609" s="1">
        <v>44197</v>
      </c>
      <c r="D31609">
        <v>250</v>
      </c>
      <c r="E31609">
        <f t="shared" si="1972"/>
        <v>250</v>
      </c>
      <c r="F31609">
        <v>63.361994771999903</v>
      </c>
      <c r="G31609">
        <f t="shared" si="1973"/>
        <v>60</v>
      </c>
      <c r="H31609">
        <v>0</v>
      </c>
      <c r="I31609">
        <v>0</v>
      </c>
      <c r="J31609">
        <v>0</v>
      </c>
      <c r="K31609">
        <v>0</v>
      </c>
      <c r="L31609">
        <v>0</v>
      </c>
      <c r="M31609">
        <v>99</v>
      </c>
      <c r="N31609">
        <v>166</v>
      </c>
      <c r="O31609">
        <v>0</v>
      </c>
      <c r="P31609">
        <v>0</v>
      </c>
      <c r="Q31609" t="str">
        <f t="shared" si="1974"/>
        <v>high</v>
      </c>
      <c r="R31609" t="str">
        <f t="shared" si="1975"/>
        <v>empty</v>
      </c>
    </row>
    <row r="31610" spans="1:18">
      <c r="A31610">
        <v>6131</v>
      </c>
      <c r="B31610" t="s">
        <v>4644</v>
      </c>
      <c r="C31610" s="1">
        <v>44197</v>
      </c>
      <c r="D31610">
        <v>73</v>
      </c>
      <c r="E31610">
        <f t="shared" si="1972"/>
        <v>70</v>
      </c>
      <c r="F31610">
        <v>20.986890424657499</v>
      </c>
      <c r="G31610">
        <f t="shared" si="1973"/>
        <v>20</v>
      </c>
      <c r="H31610">
        <v>0</v>
      </c>
      <c r="I31610">
        <v>0</v>
      </c>
      <c r="J31610">
        <v>0</v>
      </c>
      <c r="K31610">
        <v>9.5890410958904104E-2</v>
      </c>
      <c r="L31610">
        <v>1.3698630136986301E-2</v>
      </c>
      <c r="M31610">
        <v>16</v>
      </c>
      <c r="N31610">
        <v>21</v>
      </c>
      <c r="O31610">
        <v>0</v>
      </c>
      <c r="P31610">
        <v>4.2620476190476098E-2</v>
      </c>
      <c r="Q31610" t="str">
        <f t="shared" si="1974"/>
        <v>low</v>
      </c>
      <c r="R31610" t="str">
        <f t="shared" si="1975"/>
        <v>busy</v>
      </c>
    </row>
    <row r="31611" spans="1:18">
      <c r="A31611">
        <v>37497</v>
      </c>
      <c r="B31611" t="s">
        <v>28730</v>
      </c>
      <c r="C31611" s="1">
        <v>44197</v>
      </c>
      <c r="D31611">
        <v>102</v>
      </c>
      <c r="E31611">
        <f t="shared" si="1972"/>
        <v>100</v>
      </c>
      <c r="F31611">
        <v>44.667415176470499</v>
      </c>
      <c r="G31611">
        <f t="shared" si="1973"/>
        <v>40</v>
      </c>
      <c r="H31611">
        <v>0</v>
      </c>
      <c r="I31611">
        <v>0</v>
      </c>
      <c r="J31611">
        <v>0</v>
      </c>
      <c r="K31611">
        <v>0</v>
      </c>
      <c r="L31611">
        <v>0</v>
      </c>
      <c r="M31611">
        <v>7</v>
      </c>
      <c r="N31611">
        <v>75</v>
      </c>
      <c r="O31611">
        <v>0</v>
      </c>
      <c r="P31611">
        <v>0</v>
      </c>
      <c r="Q31611" t="str">
        <f t="shared" si="1974"/>
        <v>low</v>
      </c>
      <c r="R31611" t="str">
        <f t="shared" si="1975"/>
        <v>empty</v>
      </c>
    </row>
    <row r="31612" spans="1:18">
      <c r="A31612">
        <v>929</v>
      </c>
      <c r="B31612" t="s">
        <v>791</v>
      </c>
      <c r="C31612" s="1">
        <v>44197</v>
      </c>
      <c r="D31612">
        <v>91</v>
      </c>
      <c r="E31612">
        <f t="shared" si="1972"/>
        <v>90</v>
      </c>
      <c r="F31612">
        <v>41.819728252747197</v>
      </c>
      <c r="G31612">
        <f t="shared" si="1973"/>
        <v>40</v>
      </c>
      <c r="H31612">
        <v>0</v>
      </c>
      <c r="I31612">
        <v>0</v>
      </c>
      <c r="J31612">
        <v>0</v>
      </c>
      <c r="K31612">
        <v>0</v>
      </c>
      <c r="L31612">
        <v>0</v>
      </c>
      <c r="M31612">
        <v>2</v>
      </c>
      <c r="N31612">
        <v>81</v>
      </c>
      <c r="O31612">
        <v>0</v>
      </c>
      <c r="P31612">
        <v>0.45432098765432</v>
      </c>
      <c r="Q31612" t="str">
        <f t="shared" si="1974"/>
        <v>low</v>
      </c>
      <c r="R31612" t="str">
        <f t="shared" si="1975"/>
        <v>empty</v>
      </c>
    </row>
    <row r="31613" spans="1:18">
      <c r="A31613">
        <v>33636</v>
      </c>
      <c r="B31613" t="s">
        <v>25729</v>
      </c>
      <c r="C31613" s="1">
        <v>44197</v>
      </c>
      <c r="D31613">
        <v>100</v>
      </c>
      <c r="E31613">
        <f t="shared" si="1972"/>
        <v>100</v>
      </c>
      <c r="F31613">
        <v>20.562894880000002</v>
      </c>
      <c r="G31613">
        <f t="shared" si="1973"/>
        <v>20</v>
      </c>
      <c r="H31613">
        <v>0.02</v>
      </c>
      <c r="I31613">
        <v>0</v>
      </c>
      <c r="J31613">
        <v>0</v>
      </c>
      <c r="K31613">
        <v>0.01</v>
      </c>
      <c r="L31613">
        <v>0</v>
      </c>
      <c r="M31613">
        <v>58</v>
      </c>
      <c r="N31613">
        <v>86</v>
      </c>
      <c r="O31613">
        <v>0</v>
      </c>
      <c r="P31613">
        <v>0</v>
      </c>
      <c r="Q31613" t="str">
        <f t="shared" si="1974"/>
        <v>low</v>
      </c>
      <c r="R31613" t="str">
        <f t="shared" si="1975"/>
        <v>busy</v>
      </c>
    </row>
    <row r="31614" spans="1:18">
      <c r="A31614">
        <v>29161</v>
      </c>
      <c r="B31614" t="s">
        <v>22462</v>
      </c>
      <c r="C31614" s="1">
        <v>44197</v>
      </c>
      <c r="D31614">
        <v>92</v>
      </c>
      <c r="E31614">
        <f t="shared" si="1972"/>
        <v>90</v>
      </c>
      <c r="F31614">
        <v>42.247658793478202</v>
      </c>
      <c r="G31614">
        <f t="shared" si="1973"/>
        <v>40</v>
      </c>
      <c r="H31614">
        <v>0</v>
      </c>
      <c r="I31614">
        <v>0</v>
      </c>
      <c r="J31614">
        <v>0</v>
      </c>
      <c r="K31614">
        <v>0</v>
      </c>
      <c r="L31614">
        <v>0</v>
      </c>
      <c r="M31614">
        <v>4</v>
      </c>
      <c r="N31614">
        <v>78</v>
      </c>
      <c r="O31614">
        <v>0</v>
      </c>
      <c r="P31614">
        <v>0.37612017948717902</v>
      </c>
      <c r="Q31614" t="str">
        <f t="shared" si="1974"/>
        <v>low</v>
      </c>
      <c r="R31614" t="str">
        <f t="shared" si="1975"/>
        <v>empty</v>
      </c>
    </row>
    <row r="31615" spans="1:18">
      <c r="A31615">
        <v>14018</v>
      </c>
      <c r="B31615" t="s">
        <v>10937</v>
      </c>
      <c r="C31615" s="1">
        <v>44197</v>
      </c>
      <c r="D31615">
        <v>240</v>
      </c>
      <c r="E31615">
        <f t="shared" si="1972"/>
        <v>240</v>
      </c>
      <c r="F31615">
        <v>71.242111449999996</v>
      </c>
      <c r="G31615">
        <f t="shared" si="1973"/>
        <v>70</v>
      </c>
      <c r="H31615">
        <v>0</v>
      </c>
      <c r="I31615">
        <v>0</v>
      </c>
      <c r="J31615">
        <v>0</v>
      </c>
      <c r="K31615">
        <v>0</v>
      </c>
      <c r="L31615">
        <v>0</v>
      </c>
      <c r="M31615">
        <v>49</v>
      </c>
      <c r="N31615">
        <v>171</v>
      </c>
      <c r="O31615">
        <v>0</v>
      </c>
      <c r="P31615">
        <v>1.8128654970760199E-2</v>
      </c>
      <c r="Q31615" t="str">
        <f t="shared" si="1974"/>
        <v>high</v>
      </c>
      <c r="R31615" t="str">
        <f t="shared" si="1975"/>
        <v>empty</v>
      </c>
    </row>
    <row r="31616" spans="1:18">
      <c r="A31616">
        <v>35287</v>
      </c>
      <c r="B31616" t="s">
        <v>26554</v>
      </c>
      <c r="C31616" s="1">
        <v>44197</v>
      </c>
      <c r="D31616">
        <v>52</v>
      </c>
      <c r="E31616">
        <f t="shared" si="1972"/>
        <v>50</v>
      </c>
      <c r="F31616">
        <v>26.014408846153799</v>
      </c>
      <c r="G31616">
        <f t="shared" si="1973"/>
        <v>20</v>
      </c>
      <c r="H31616">
        <v>1.9230769230769201E-2</v>
      </c>
      <c r="I31616">
        <v>0</v>
      </c>
      <c r="J31616">
        <v>0</v>
      </c>
      <c r="K31616">
        <v>5.7692307692307598E-2</v>
      </c>
      <c r="L31616">
        <v>0</v>
      </c>
      <c r="M31616">
        <v>7</v>
      </c>
      <c r="N31616">
        <v>21</v>
      </c>
      <c r="O31616">
        <v>0</v>
      </c>
      <c r="P31616">
        <v>0</v>
      </c>
      <c r="Q31616" t="str">
        <f t="shared" si="1974"/>
        <v>low</v>
      </c>
      <c r="R31616" t="str">
        <f t="shared" si="1975"/>
        <v>busy</v>
      </c>
    </row>
    <row r="31617" spans="1:18">
      <c r="A31617">
        <v>35932</v>
      </c>
      <c r="B31617" t="s">
        <v>27198</v>
      </c>
      <c r="C31617" s="1">
        <v>44197</v>
      </c>
      <c r="D31617">
        <v>56</v>
      </c>
      <c r="E31617">
        <f t="shared" si="1972"/>
        <v>50</v>
      </c>
      <c r="F31617">
        <v>42.020117249999998</v>
      </c>
      <c r="G31617">
        <f t="shared" si="1973"/>
        <v>40</v>
      </c>
      <c r="H31617">
        <v>0</v>
      </c>
      <c r="I31617">
        <v>0</v>
      </c>
      <c r="J31617">
        <v>0</v>
      </c>
      <c r="K31617">
        <v>1.7857142857142801E-2</v>
      </c>
      <c r="L31617">
        <v>0</v>
      </c>
      <c r="M31617">
        <v>5</v>
      </c>
      <c r="N31617">
        <v>26</v>
      </c>
      <c r="O31617">
        <v>0</v>
      </c>
      <c r="P31617">
        <v>0</v>
      </c>
      <c r="Q31617" t="str">
        <f t="shared" si="1974"/>
        <v>low</v>
      </c>
      <c r="R31617" t="str">
        <f t="shared" si="1975"/>
        <v>busy</v>
      </c>
    </row>
    <row r="31618" spans="1:18">
      <c r="A31618">
        <v>33899</v>
      </c>
      <c r="B31618" t="s">
        <v>25885</v>
      </c>
      <c r="C31618" s="1">
        <v>44197</v>
      </c>
      <c r="D31618">
        <v>121</v>
      </c>
      <c r="E31618">
        <f t="shared" ref="E31618:E31681" si="1976">D31618-MOD(D31618,10)</f>
        <v>120</v>
      </c>
      <c r="F31618">
        <v>51.620494214875997</v>
      </c>
      <c r="G31618">
        <f t="shared" ref="G31618:G31681" si="1977">F31618-MOD(F31618,10)</f>
        <v>50</v>
      </c>
      <c r="H31618">
        <v>0</v>
      </c>
      <c r="I31618">
        <v>0</v>
      </c>
      <c r="J31618">
        <v>0</v>
      </c>
      <c r="K31618">
        <v>0</v>
      </c>
      <c r="L31618">
        <v>0</v>
      </c>
      <c r="M31618">
        <v>8</v>
      </c>
      <c r="N31618">
        <v>107</v>
      </c>
      <c r="O31618">
        <v>0</v>
      </c>
      <c r="P31618">
        <v>0.25314864485981298</v>
      </c>
      <c r="Q31618" t="str">
        <f t="shared" ref="Q31618:Q31681" si="1978">IF(F31618&gt;50,"high","low")</f>
        <v>high</v>
      </c>
      <c r="R31618" t="str">
        <f t="shared" ref="R31618:R31681" si="1979">IF(AND(K31618=0,L31618=0),"empty", "busy")</f>
        <v>empty</v>
      </c>
    </row>
    <row r="31619" spans="1:18">
      <c r="A31619">
        <v>34850</v>
      </c>
      <c r="B31619" t="s">
        <v>26343</v>
      </c>
      <c r="C31619" s="1">
        <v>44197</v>
      </c>
      <c r="D31619">
        <v>226</v>
      </c>
      <c r="E31619">
        <f t="shared" si="1976"/>
        <v>220</v>
      </c>
      <c r="F31619">
        <v>63.502419022123902</v>
      </c>
      <c r="G31619">
        <f t="shared" si="1977"/>
        <v>60</v>
      </c>
      <c r="H31619">
        <v>0</v>
      </c>
      <c r="I31619">
        <v>0</v>
      </c>
      <c r="J31619">
        <v>0</v>
      </c>
      <c r="K31619">
        <v>0</v>
      </c>
      <c r="L31619">
        <v>0</v>
      </c>
      <c r="M31619">
        <v>27</v>
      </c>
      <c r="N31619">
        <v>202</v>
      </c>
      <c r="O31619">
        <v>0</v>
      </c>
      <c r="P31619">
        <v>6.76367623762376E-2</v>
      </c>
      <c r="Q31619" t="str">
        <f t="shared" si="1978"/>
        <v>high</v>
      </c>
      <c r="R31619" t="str">
        <f t="shared" si="1979"/>
        <v>empty</v>
      </c>
    </row>
    <row r="31620" spans="1:18">
      <c r="A31620">
        <v>24589</v>
      </c>
      <c r="B31620" t="s">
        <v>18873</v>
      </c>
      <c r="C31620" s="1">
        <v>44197</v>
      </c>
      <c r="D31620">
        <v>59</v>
      </c>
      <c r="E31620">
        <f t="shared" si="1976"/>
        <v>50</v>
      </c>
      <c r="F31620">
        <v>28.391030474576201</v>
      </c>
      <c r="G31620">
        <f t="shared" si="1977"/>
        <v>20</v>
      </c>
      <c r="H31620">
        <v>0</v>
      </c>
      <c r="I31620">
        <v>0</v>
      </c>
      <c r="J31620">
        <v>0</v>
      </c>
      <c r="K31620">
        <v>0</v>
      </c>
      <c r="L31620">
        <v>0</v>
      </c>
      <c r="M31620">
        <v>6</v>
      </c>
      <c r="N31620">
        <v>44</v>
      </c>
      <c r="O31620">
        <v>0</v>
      </c>
      <c r="P31620">
        <v>5.8777500000000002E-3</v>
      </c>
      <c r="Q31620" t="str">
        <f t="shared" si="1978"/>
        <v>low</v>
      </c>
      <c r="R31620" t="str">
        <f t="shared" si="1979"/>
        <v>empty</v>
      </c>
    </row>
    <row r="31621" spans="1:18">
      <c r="A31621">
        <v>30657</v>
      </c>
      <c r="B31621" t="s">
        <v>23677</v>
      </c>
      <c r="C31621" s="1">
        <v>44197</v>
      </c>
      <c r="D31621">
        <v>191</v>
      </c>
      <c r="E31621">
        <f t="shared" si="1976"/>
        <v>190</v>
      </c>
      <c r="F31621">
        <v>79.191884429319302</v>
      </c>
      <c r="G31621">
        <f t="shared" si="1977"/>
        <v>70</v>
      </c>
      <c r="H31621">
        <v>0</v>
      </c>
      <c r="I31621">
        <v>0</v>
      </c>
      <c r="J31621">
        <v>0</v>
      </c>
      <c r="K31621">
        <v>0</v>
      </c>
      <c r="L31621">
        <v>0</v>
      </c>
      <c r="M31621">
        <v>16</v>
      </c>
      <c r="N31621">
        <v>149</v>
      </c>
      <c r="O31621">
        <v>0</v>
      </c>
      <c r="P31621">
        <v>2.0587463087248299E-2</v>
      </c>
      <c r="Q31621" t="str">
        <f t="shared" si="1978"/>
        <v>high</v>
      </c>
      <c r="R31621" t="str">
        <f t="shared" si="1979"/>
        <v>empty</v>
      </c>
    </row>
    <row r="31622" spans="1:18">
      <c r="A31622">
        <v>17059</v>
      </c>
      <c r="B31622" t="s">
        <v>13144</v>
      </c>
      <c r="C31622" s="1">
        <v>44197</v>
      </c>
      <c r="D31622">
        <v>168</v>
      </c>
      <c r="E31622">
        <f t="shared" si="1976"/>
        <v>160</v>
      </c>
      <c r="F31622">
        <v>67.341130952380894</v>
      </c>
      <c r="G31622">
        <f t="shared" si="1977"/>
        <v>60</v>
      </c>
      <c r="H31622">
        <v>0</v>
      </c>
      <c r="I31622">
        <v>0</v>
      </c>
      <c r="J31622">
        <v>0</v>
      </c>
      <c r="K31622">
        <v>0</v>
      </c>
      <c r="L31622">
        <v>0</v>
      </c>
      <c r="M31622">
        <v>11</v>
      </c>
      <c r="N31622">
        <v>156</v>
      </c>
      <c r="O31622">
        <v>0</v>
      </c>
      <c r="P31622">
        <v>0.26374897435897399</v>
      </c>
      <c r="Q31622" t="str">
        <f t="shared" si="1978"/>
        <v>high</v>
      </c>
      <c r="R31622" t="str">
        <f t="shared" si="1979"/>
        <v>empty</v>
      </c>
    </row>
    <row r="31623" spans="1:18">
      <c r="A31623">
        <v>39960</v>
      </c>
      <c r="B31623" t="s">
        <v>30551</v>
      </c>
      <c r="C31623" s="1">
        <v>44197</v>
      </c>
      <c r="D31623">
        <v>91</v>
      </c>
      <c r="E31623">
        <f t="shared" si="1976"/>
        <v>90</v>
      </c>
      <c r="F31623">
        <v>41.770348175824097</v>
      </c>
      <c r="G31623">
        <f t="shared" si="1977"/>
        <v>40</v>
      </c>
      <c r="H31623">
        <v>0</v>
      </c>
      <c r="I31623">
        <v>0</v>
      </c>
      <c r="J31623">
        <v>0</v>
      </c>
      <c r="K31623">
        <v>0</v>
      </c>
      <c r="L31623">
        <v>0</v>
      </c>
      <c r="M31623">
        <v>3</v>
      </c>
      <c r="N31623">
        <v>80</v>
      </c>
      <c r="O31623">
        <v>0</v>
      </c>
      <c r="P31623">
        <v>0.41249999999999998</v>
      </c>
      <c r="Q31623" t="str">
        <f t="shared" si="1978"/>
        <v>low</v>
      </c>
      <c r="R31623" t="str">
        <f t="shared" si="1979"/>
        <v>empty</v>
      </c>
    </row>
    <row r="31624" spans="1:18">
      <c r="A31624">
        <v>40094</v>
      </c>
      <c r="B31624" t="s">
        <v>30661</v>
      </c>
      <c r="C31624" s="1">
        <v>44197</v>
      </c>
      <c r="D31624">
        <v>247</v>
      </c>
      <c r="E31624">
        <f t="shared" si="1976"/>
        <v>240</v>
      </c>
      <c r="F31624">
        <v>36.752085655870403</v>
      </c>
      <c r="G31624">
        <f t="shared" si="1977"/>
        <v>30</v>
      </c>
      <c r="H31624">
        <v>0</v>
      </c>
      <c r="I31624">
        <v>0</v>
      </c>
      <c r="J31624">
        <v>0</v>
      </c>
      <c r="K31624">
        <v>4.4534412955465501E-2</v>
      </c>
      <c r="L31624">
        <v>1.2145748987854201E-2</v>
      </c>
      <c r="M31624">
        <v>36</v>
      </c>
      <c r="N31624">
        <v>102</v>
      </c>
      <c r="O31624">
        <v>0</v>
      </c>
      <c r="P31624">
        <v>1.03199019607843E-3</v>
      </c>
      <c r="Q31624" t="str">
        <f t="shared" si="1978"/>
        <v>low</v>
      </c>
      <c r="R31624" t="str">
        <f t="shared" si="1979"/>
        <v>busy</v>
      </c>
    </row>
    <row r="31625" spans="1:18">
      <c r="A31625">
        <v>29129</v>
      </c>
      <c r="B31625" t="s">
        <v>22435</v>
      </c>
      <c r="C31625" s="1">
        <v>44197</v>
      </c>
      <c r="D31625">
        <v>98</v>
      </c>
      <c r="E31625">
        <f t="shared" si="1976"/>
        <v>90</v>
      </c>
      <c r="F31625">
        <v>36.673868224489802</v>
      </c>
      <c r="G31625">
        <f t="shared" si="1977"/>
        <v>30</v>
      </c>
      <c r="H31625">
        <v>0</v>
      </c>
      <c r="I31625">
        <v>0</v>
      </c>
      <c r="J31625">
        <v>0</v>
      </c>
      <c r="K31625">
        <v>4.08163265306122E-2</v>
      </c>
      <c r="L31625">
        <v>1.0204081632653E-2</v>
      </c>
      <c r="M31625">
        <v>17</v>
      </c>
      <c r="N31625">
        <v>57</v>
      </c>
      <c r="O31625">
        <v>0</v>
      </c>
      <c r="P31625">
        <v>0</v>
      </c>
      <c r="Q31625" t="str">
        <f t="shared" si="1978"/>
        <v>low</v>
      </c>
      <c r="R31625" t="str">
        <f t="shared" si="1979"/>
        <v>busy</v>
      </c>
    </row>
    <row r="31626" spans="1:18">
      <c r="A31626">
        <v>3299</v>
      </c>
      <c r="B31626" t="s">
        <v>2596</v>
      </c>
      <c r="C31626" s="1">
        <v>44197</v>
      </c>
      <c r="D31626">
        <v>165</v>
      </c>
      <c r="E31626">
        <f t="shared" si="1976"/>
        <v>160</v>
      </c>
      <c r="F31626">
        <v>24.950229236363601</v>
      </c>
      <c r="G31626">
        <f t="shared" si="1977"/>
        <v>20</v>
      </c>
      <c r="H31626">
        <v>7.8787878787878698E-2</v>
      </c>
      <c r="I31626">
        <v>0</v>
      </c>
      <c r="J31626">
        <v>6.0606060606060597E-3</v>
      </c>
      <c r="K31626">
        <v>0.109090909090909</v>
      </c>
      <c r="L31626">
        <v>0</v>
      </c>
      <c r="M31626">
        <v>64</v>
      </c>
      <c r="N31626">
        <v>87</v>
      </c>
      <c r="O31626">
        <v>0</v>
      </c>
      <c r="P31626">
        <v>0</v>
      </c>
      <c r="Q31626" t="str">
        <f t="shared" si="1978"/>
        <v>low</v>
      </c>
      <c r="R31626" t="str">
        <f t="shared" si="1979"/>
        <v>busy</v>
      </c>
    </row>
    <row r="31627" spans="1:18">
      <c r="A31627">
        <v>15827</v>
      </c>
      <c r="B31627" t="s">
        <v>12282</v>
      </c>
      <c r="C31627" s="1">
        <v>44197</v>
      </c>
      <c r="D31627">
        <v>126</v>
      </c>
      <c r="E31627">
        <f t="shared" si="1976"/>
        <v>120</v>
      </c>
      <c r="F31627">
        <v>20.498530674603099</v>
      </c>
      <c r="G31627">
        <f t="shared" si="1977"/>
        <v>20</v>
      </c>
      <c r="H31627">
        <v>2.3809523809523801E-2</v>
      </c>
      <c r="I31627">
        <v>0</v>
      </c>
      <c r="J31627">
        <v>4.7619047619047603E-2</v>
      </c>
      <c r="K31627">
        <v>0.12698412698412601</v>
      </c>
      <c r="L31627">
        <v>7.9365079365079309E-3</v>
      </c>
      <c r="M31627">
        <v>16</v>
      </c>
      <c r="N31627">
        <v>25</v>
      </c>
      <c r="O31627">
        <v>0</v>
      </c>
      <c r="P31627">
        <v>0</v>
      </c>
      <c r="Q31627" t="str">
        <f t="shared" si="1978"/>
        <v>low</v>
      </c>
      <c r="R31627" t="str">
        <f t="shared" si="1979"/>
        <v>busy</v>
      </c>
    </row>
    <row r="31628" spans="1:18">
      <c r="A31628">
        <v>28541</v>
      </c>
      <c r="B31628" t="s">
        <v>21952</v>
      </c>
      <c r="C31628" s="1">
        <v>44197</v>
      </c>
      <c r="D31628">
        <v>86</v>
      </c>
      <c r="E31628">
        <f t="shared" si="1976"/>
        <v>80</v>
      </c>
      <c r="F31628">
        <v>28.039306976744101</v>
      </c>
      <c r="G31628">
        <f t="shared" si="1977"/>
        <v>20</v>
      </c>
      <c r="H31628">
        <v>0</v>
      </c>
      <c r="I31628">
        <v>0</v>
      </c>
      <c r="J31628">
        <v>0</v>
      </c>
      <c r="K31628">
        <v>0</v>
      </c>
      <c r="L31628">
        <v>0</v>
      </c>
      <c r="M31628">
        <v>4</v>
      </c>
      <c r="N31628">
        <v>67</v>
      </c>
      <c r="O31628">
        <v>0</v>
      </c>
      <c r="P31628">
        <v>0</v>
      </c>
      <c r="Q31628" t="str">
        <f t="shared" si="1978"/>
        <v>low</v>
      </c>
      <c r="R31628" t="str">
        <f t="shared" si="1979"/>
        <v>empty</v>
      </c>
    </row>
    <row r="31629" spans="1:18">
      <c r="A31629">
        <v>1685</v>
      </c>
      <c r="B31629" t="s">
        <v>1455</v>
      </c>
      <c r="C31629" s="1">
        <v>44197</v>
      </c>
      <c r="D31629">
        <v>124</v>
      </c>
      <c r="E31629">
        <f t="shared" si="1976"/>
        <v>120</v>
      </c>
      <c r="F31629">
        <v>28.910174693548299</v>
      </c>
      <c r="G31629">
        <f t="shared" si="1977"/>
        <v>20</v>
      </c>
      <c r="H31629">
        <v>0</v>
      </c>
      <c r="I31629">
        <v>0</v>
      </c>
      <c r="J31629">
        <v>0</v>
      </c>
      <c r="K31629">
        <v>8.0645161290322495E-2</v>
      </c>
      <c r="L31629">
        <v>8.0645161290322492E-3</v>
      </c>
      <c r="M31629">
        <v>26</v>
      </c>
      <c r="N31629">
        <v>38</v>
      </c>
      <c r="O31629">
        <v>0</v>
      </c>
      <c r="P31629">
        <v>2.2323184210526301E-2</v>
      </c>
      <c r="Q31629" t="str">
        <f t="shared" si="1978"/>
        <v>low</v>
      </c>
      <c r="R31629" t="str">
        <f t="shared" si="1979"/>
        <v>busy</v>
      </c>
    </row>
    <row r="31630" spans="1:18">
      <c r="A31630">
        <v>27093</v>
      </c>
      <c r="B31630" t="s">
        <v>20773</v>
      </c>
      <c r="C31630" s="1">
        <v>44197</v>
      </c>
      <c r="D31630">
        <v>86</v>
      </c>
      <c r="E31630">
        <f t="shared" si="1976"/>
        <v>80</v>
      </c>
      <c r="F31630">
        <v>20.535302290697601</v>
      </c>
      <c r="G31630">
        <f t="shared" si="1977"/>
        <v>20</v>
      </c>
      <c r="H31630">
        <v>8.1395348837209294E-2</v>
      </c>
      <c r="I31630">
        <v>0</v>
      </c>
      <c r="J31630">
        <v>1.1627906976744099E-2</v>
      </c>
      <c r="K31630">
        <v>0.26744186046511598</v>
      </c>
      <c r="L31630">
        <v>0</v>
      </c>
      <c r="M31630">
        <v>25</v>
      </c>
      <c r="N31630">
        <v>21</v>
      </c>
      <c r="O31630">
        <v>0</v>
      </c>
      <c r="P31630">
        <v>0</v>
      </c>
      <c r="Q31630" t="str">
        <f t="shared" si="1978"/>
        <v>low</v>
      </c>
      <c r="R31630" t="str">
        <f t="shared" si="1979"/>
        <v>busy</v>
      </c>
    </row>
    <row r="31631" spans="1:18">
      <c r="A31631">
        <v>28542</v>
      </c>
      <c r="B31631" t="s">
        <v>21953</v>
      </c>
      <c r="C31631" s="1">
        <v>44197</v>
      </c>
      <c r="D31631">
        <v>92</v>
      </c>
      <c r="E31631">
        <f t="shared" si="1976"/>
        <v>90</v>
      </c>
      <c r="F31631">
        <v>30.6640279891304</v>
      </c>
      <c r="G31631">
        <f t="shared" si="1977"/>
        <v>30</v>
      </c>
      <c r="H31631">
        <v>0</v>
      </c>
      <c r="I31631">
        <v>0</v>
      </c>
      <c r="J31631">
        <v>0</v>
      </c>
      <c r="K31631">
        <v>0</v>
      </c>
      <c r="L31631">
        <v>0</v>
      </c>
      <c r="M31631">
        <v>10</v>
      </c>
      <c r="N31631">
        <v>73</v>
      </c>
      <c r="O31631">
        <v>0</v>
      </c>
      <c r="P31631">
        <v>0</v>
      </c>
      <c r="Q31631" t="str">
        <f t="shared" si="1978"/>
        <v>low</v>
      </c>
      <c r="R31631" t="str">
        <f t="shared" si="1979"/>
        <v>empty</v>
      </c>
    </row>
    <row r="31632" spans="1:18">
      <c r="A31632">
        <v>38857</v>
      </c>
      <c r="B31632" t="s">
        <v>29847</v>
      </c>
      <c r="C31632" s="1">
        <v>44197</v>
      </c>
      <c r="D31632">
        <v>144</v>
      </c>
      <c r="E31632">
        <f t="shared" si="1976"/>
        <v>140</v>
      </c>
      <c r="F31632">
        <v>20.8289163263888</v>
      </c>
      <c r="G31632">
        <f t="shared" si="1977"/>
        <v>20</v>
      </c>
      <c r="H31632">
        <v>0</v>
      </c>
      <c r="I31632">
        <v>0</v>
      </c>
      <c r="J31632">
        <v>6.9444444444444397E-3</v>
      </c>
      <c r="K31632">
        <v>3.4722222222222203E-2</v>
      </c>
      <c r="L31632">
        <v>0</v>
      </c>
      <c r="M31632">
        <v>25</v>
      </c>
      <c r="N31632">
        <v>59</v>
      </c>
      <c r="O31632">
        <v>0</v>
      </c>
      <c r="P31632">
        <v>0</v>
      </c>
      <c r="Q31632" t="str">
        <f t="shared" si="1978"/>
        <v>low</v>
      </c>
      <c r="R31632" t="str">
        <f t="shared" si="1979"/>
        <v>busy</v>
      </c>
    </row>
    <row r="31633" spans="1:18">
      <c r="A31633">
        <v>928</v>
      </c>
      <c r="B31633" t="s">
        <v>790</v>
      </c>
      <c r="C31633" s="1">
        <v>44197</v>
      </c>
      <c r="D31633">
        <v>90</v>
      </c>
      <c r="E31633">
        <f t="shared" si="1976"/>
        <v>90</v>
      </c>
      <c r="F31633">
        <v>42.263666666666602</v>
      </c>
      <c r="G31633">
        <f t="shared" si="1977"/>
        <v>40</v>
      </c>
      <c r="H31633">
        <v>0</v>
      </c>
      <c r="I31633">
        <v>0</v>
      </c>
      <c r="J31633">
        <v>0</v>
      </c>
      <c r="K31633">
        <v>0</v>
      </c>
      <c r="L31633">
        <v>0</v>
      </c>
      <c r="M31633">
        <v>2</v>
      </c>
      <c r="N31633">
        <v>80</v>
      </c>
      <c r="O31633">
        <v>0</v>
      </c>
      <c r="P31633">
        <v>0.42666666250000002</v>
      </c>
      <c r="Q31633" t="str">
        <f t="shared" si="1978"/>
        <v>low</v>
      </c>
      <c r="R31633" t="str">
        <f t="shared" si="1979"/>
        <v>empty</v>
      </c>
    </row>
    <row r="31634" spans="1:18">
      <c r="A31634">
        <v>34141</v>
      </c>
      <c r="B31634" t="s">
        <v>26022</v>
      </c>
      <c r="C31634" s="1">
        <v>44197</v>
      </c>
      <c r="D31634">
        <v>194</v>
      </c>
      <c r="E31634">
        <f t="shared" si="1976"/>
        <v>190</v>
      </c>
      <c r="F31634">
        <v>80.5829104639175</v>
      </c>
      <c r="G31634">
        <f t="shared" si="1977"/>
        <v>80</v>
      </c>
      <c r="H31634">
        <v>0</v>
      </c>
      <c r="I31634">
        <v>0</v>
      </c>
      <c r="J31634">
        <v>0</v>
      </c>
      <c r="K31634">
        <v>0</v>
      </c>
      <c r="L31634">
        <v>0</v>
      </c>
      <c r="M31634">
        <v>8</v>
      </c>
      <c r="N31634">
        <v>150</v>
      </c>
      <c r="O31634">
        <v>0</v>
      </c>
      <c r="P31634">
        <v>1.3333333333333299E-2</v>
      </c>
      <c r="Q31634" t="str">
        <f t="shared" si="1978"/>
        <v>high</v>
      </c>
      <c r="R31634" t="str">
        <f t="shared" si="1979"/>
        <v>empty</v>
      </c>
    </row>
    <row r="31635" spans="1:18">
      <c r="A31635">
        <v>39873</v>
      </c>
      <c r="B31635" t="s">
        <v>30510</v>
      </c>
      <c r="C31635" s="1">
        <v>44197</v>
      </c>
      <c r="D31635">
        <v>92</v>
      </c>
      <c r="E31635">
        <f t="shared" si="1976"/>
        <v>90</v>
      </c>
      <c r="F31635">
        <v>43.746413043478199</v>
      </c>
      <c r="G31635">
        <f t="shared" si="1977"/>
        <v>40</v>
      </c>
      <c r="H31635">
        <v>0</v>
      </c>
      <c r="I31635">
        <v>0</v>
      </c>
      <c r="J31635">
        <v>0</v>
      </c>
      <c r="K31635">
        <v>0</v>
      </c>
      <c r="L31635">
        <v>0</v>
      </c>
      <c r="M31635">
        <v>2</v>
      </c>
      <c r="N31635">
        <v>77</v>
      </c>
      <c r="O31635">
        <v>0</v>
      </c>
      <c r="P31635">
        <v>1.11462077922077E-2</v>
      </c>
      <c r="Q31635" t="str">
        <f t="shared" si="1978"/>
        <v>low</v>
      </c>
      <c r="R31635" t="str">
        <f t="shared" si="1979"/>
        <v>empty</v>
      </c>
    </row>
    <row r="31636" spans="1:18">
      <c r="A31636">
        <v>21199</v>
      </c>
      <c r="B31636" t="s">
        <v>15747</v>
      </c>
      <c r="C31636" s="1">
        <v>44197</v>
      </c>
      <c r="D31636">
        <v>51</v>
      </c>
      <c r="E31636">
        <f t="shared" si="1976"/>
        <v>50</v>
      </c>
      <c r="F31636">
        <v>18.0520567058823</v>
      </c>
      <c r="G31636">
        <f t="shared" si="1977"/>
        <v>10</v>
      </c>
      <c r="H31636">
        <v>9.8039215686274495E-2</v>
      </c>
      <c r="I31636">
        <v>0</v>
      </c>
      <c r="J31636">
        <v>0</v>
      </c>
      <c r="K31636">
        <v>5.8823529411764698E-2</v>
      </c>
      <c r="L31636">
        <v>0</v>
      </c>
      <c r="M31636">
        <v>4</v>
      </c>
      <c r="N31636">
        <v>17</v>
      </c>
      <c r="O31636">
        <v>0</v>
      </c>
      <c r="P31636">
        <v>6.1919411764705798E-3</v>
      </c>
      <c r="Q31636" t="str">
        <f t="shared" si="1978"/>
        <v>low</v>
      </c>
      <c r="R31636" t="str">
        <f t="shared" si="1979"/>
        <v>busy</v>
      </c>
    </row>
    <row r="31637" spans="1:18">
      <c r="A31637">
        <v>42764</v>
      </c>
      <c r="B31637" t="s">
        <v>32892</v>
      </c>
      <c r="C31637" s="1">
        <v>44197</v>
      </c>
      <c r="D31637">
        <v>131</v>
      </c>
      <c r="E31637">
        <f t="shared" si="1976"/>
        <v>130</v>
      </c>
      <c r="F31637">
        <v>35.200900083969401</v>
      </c>
      <c r="G31637">
        <f t="shared" si="1977"/>
        <v>30</v>
      </c>
      <c r="H31637">
        <v>0</v>
      </c>
      <c r="I31637">
        <v>0</v>
      </c>
      <c r="J31637">
        <v>0</v>
      </c>
      <c r="K31637">
        <v>1.5267175572519E-2</v>
      </c>
      <c r="L31637">
        <v>0</v>
      </c>
      <c r="M31637">
        <v>23</v>
      </c>
      <c r="N31637">
        <v>75</v>
      </c>
      <c r="O31637">
        <v>0</v>
      </c>
      <c r="P31637">
        <v>0</v>
      </c>
      <c r="Q31637" t="str">
        <f t="shared" si="1978"/>
        <v>low</v>
      </c>
      <c r="R31637" t="str">
        <f t="shared" si="1979"/>
        <v>busy</v>
      </c>
    </row>
    <row r="31638" spans="1:18">
      <c r="A31638">
        <v>10511</v>
      </c>
      <c r="B31638" t="s">
        <v>8623</v>
      </c>
      <c r="C31638" s="1">
        <v>44197</v>
      </c>
      <c r="D31638">
        <v>205</v>
      </c>
      <c r="E31638">
        <f t="shared" si="1976"/>
        <v>200</v>
      </c>
      <c r="F31638">
        <v>31.368813307317001</v>
      </c>
      <c r="G31638">
        <f t="shared" si="1977"/>
        <v>30</v>
      </c>
      <c r="H31638">
        <v>0</v>
      </c>
      <c r="I31638">
        <v>0</v>
      </c>
      <c r="J31638">
        <v>4.8780487804877997E-3</v>
      </c>
      <c r="K31638">
        <v>4.8780487804877997E-3</v>
      </c>
      <c r="L31638">
        <v>0</v>
      </c>
      <c r="M31638">
        <v>72</v>
      </c>
      <c r="N31638">
        <v>158</v>
      </c>
      <c r="O31638">
        <v>0</v>
      </c>
      <c r="P31638">
        <v>0</v>
      </c>
      <c r="Q31638" t="str">
        <f t="shared" si="1978"/>
        <v>low</v>
      </c>
      <c r="R31638" t="str">
        <f t="shared" si="1979"/>
        <v>busy</v>
      </c>
    </row>
    <row r="31639" spans="1:18">
      <c r="A31639">
        <v>18517</v>
      </c>
      <c r="B31639" t="s">
        <v>14246</v>
      </c>
      <c r="C31639" s="1">
        <v>44197</v>
      </c>
      <c r="D31639">
        <v>55</v>
      </c>
      <c r="E31639">
        <f t="shared" si="1976"/>
        <v>50</v>
      </c>
      <c r="F31639">
        <v>22.3723739818181</v>
      </c>
      <c r="G31639">
        <f t="shared" si="1977"/>
        <v>20</v>
      </c>
      <c r="H31639">
        <v>0</v>
      </c>
      <c r="I31639">
        <v>3.6363636363636299E-2</v>
      </c>
      <c r="J31639">
        <v>0</v>
      </c>
      <c r="K31639">
        <v>9.0909090909090898E-2</v>
      </c>
      <c r="L31639">
        <v>1.8181818181818101E-2</v>
      </c>
      <c r="M31639">
        <v>1</v>
      </c>
      <c r="N31639">
        <v>23</v>
      </c>
      <c r="O31639">
        <v>0</v>
      </c>
      <c r="P31639">
        <v>0</v>
      </c>
      <c r="Q31639" t="str">
        <f t="shared" si="1978"/>
        <v>low</v>
      </c>
      <c r="R31639" t="str">
        <f t="shared" si="1979"/>
        <v>busy</v>
      </c>
    </row>
    <row r="31640" spans="1:18">
      <c r="A31640">
        <v>33756</v>
      </c>
      <c r="B31640" t="s">
        <v>25801</v>
      </c>
      <c r="C31640" s="1">
        <v>44197</v>
      </c>
      <c r="D31640">
        <v>101</v>
      </c>
      <c r="E31640">
        <f t="shared" si="1976"/>
        <v>100</v>
      </c>
      <c r="F31640">
        <v>32.080003475247501</v>
      </c>
      <c r="G31640">
        <f t="shared" si="1977"/>
        <v>30</v>
      </c>
      <c r="H31640">
        <v>0</v>
      </c>
      <c r="I31640">
        <v>0</v>
      </c>
      <c r="J31640">
        <v>0</v>
      </c>
      <c r="K31640">
        <v>2.9702970297029702E-2</v>
      </c>
      <c r="L31640">
        <v>9.9009900990098994E-3</v>
      </c>
      <c r="M31640">
        <v>4</v>
      </c>
      <c r="N31640">
        <v>49</v>
      </c>
      <c r="O31640">
        <v>0</v>
      </c>
      <c r="P31640">
        <v>0</v>
      </c>
      <c r="Q31640" t="str">
        <f t="shared" si="1978"/>
        <v>low</v>
      </c>
      <c r="R31640" t="str">
        <f t="shared" si="1979"/>
        <v>busy</v>
      </c>
    </row>
    <row r="31641" spans="1:18">
      <c r="A31641">
        <v>25769</v>
      </c>
      <c r="B31641" t="s">
        <v>19643</v>
      </c>
      <c r="C31641" s="1">
        <v>44197</v>
      </c>
      <c r="D31641">
        <v>152</v>
      </c>
      <c r="E31641">
        <f t="shared" si="1976"/>
        <v>150</v>
      </c>
      <c r="F31641">
        <v>34.369929171052597</v>
      </c>
      <c r="G31641">
        <f t="shared" si="1977"/>
        <v>30</v>
      </c>
      <c r="H31641">
        <v>0</v>
      </c>
      <c r="I31641">
        <v>0</v>
      </c>
      <c r="J31641">
        <v>0</v>
      </c>
      <c r="K31641">
        <v>0</v>
      </c>
      <c r="L31641">
        <v>6.5789473684210497E-3</v>
      </c>
      <c r="M31641">
        <v>9</v>
      </c>
      <c r="N31641">
        <v>100</v>
      </c>
      <c r="O31641">
        <v>0</v>
      </c>
      <c r="P31641">
        <v>1.6670919999999999E-2</v>
      </c>
      <c r="Q31641" t="str">
        <f t="shared" si="1978"/>
        <v>low</v>
      </c>
      <c r="R31641" t="str">
        <f t="shared" si="1979"/>
        <v>busy</v>
      </c>
    </row>
    <row r="31642" spans="1:18">
      <c r="A31642">
        <v>32618</v>
      </c>
      <c r="B31642" t="s">
        <v>25132</v>
      </c>
      <c r="C31642" s="1">
        <v>44197</v>
      </c>
      <c r="D31642">
        <v>114</v>
      </c>
      <c r="E31642">
        <f t="shared" si="1976"/>
        <v>110</v>
      </c>
      <c r="F31642">
        <v>35.4110503333333</v>
      </c>
      <c r="G31642">
        <f t="shared" si="1977"/>
        <v>30</v>
      </c>
      <c r="H31642">
        <v>0</v>
      </c>
      <c r="I31642">
        <v>0</v>
      </c>
      <c r="J31642">
        <v>8.7719298245613996E-3</v>
      </c>
      <c r="K31642">
        <v>4.3859649122807001E-2</v>
      </c>
      <c r="L31642">
        <v>1.7543859649122799E-2</v>
      </c>
      <c r="M31642">
        <v>15</v>
      </c>
      <c r="N31642">
        <v>67</v>
      </c>
      <c r="O31642">
        <v>0</v>
      </c>
      <c r="P31642">
        <v>0</v>
      </c>
      <c r="Q31642" t="str">
        <f t="shared" si="1978"/>
        <v>low</v>
      </c>
      <c r="R31642" t="str">
        <f t="shared" si="1979"/>
        <v>busy</v>
      </c>
    </row>
    <row r="31643" spans="1:18">
      <c r="A31643">
        <v>5797</v>
      </c>
      <c r="B31643" t="s">
        <v>4349</v>
      </c>
      <c r="C31643" s="1">
        <v>44197</v>
      </c>
      <c r="D31643">
        <v>91</v>
      </c>
      <c r="E31643">
        <f t="shared" si="1976"/>
        <v>90</v>
      </c>
      <c r="F31643">
        <v>42.290675582417499</v>
      </c>
      <c r="G31643">
        <f t="shared" si="1977"/>
        <v>40</v>
      </c>
      <c r="H31643">
        <v>0</v>
      </c>
      <c r="I31643">
        <v>0</v>
      </c>
      <c r="J31643">
        <v>0</v>
      </c>
      <c r="K31643">
        <v>0</v>
      </c>
      <c r="L31643">
        <v>0</v>
      </c>
      <c r="M31643">
        <v>1</v>
      </c>
      <c r="N31643">
        <v>79</v>
      </c>
      <c r="O31643">
        <v>0</v>
      </c>
      <c r="P31643">
        <v>0.43333332911392403</v>
      </c>
      <c r="Q31643" t="str">
        <f t="shared" si="1978"/>
        <v>low</v>
      </c>
      <c r="R31643" t="str">
        <f t="shared" si="1979"/>
        <v>empty</v>
      </c>
    </row>
    <row r="31644" spans="1:18">
      <c r="A31644">
        <v>39651</v>
      </c>
      <c r="B31644" t="s">
        <v>30385</v>
      </c>
      <c r="C31644" s="1">
        <v>44197</v>
      </c>
      <c r="D31644">
        <v>100</v>
      </c>
      <c r="E31644">
        <f t="shared" si="1976"/>
        <v>100</v>
      </c>
      <c r="F31644">
        <v>79.176837640000002</v>
      </c>
      <c r="G31644">
        <f t="shared" si="1977"/>
        <v>70</v>
      </c>
      <c r="H31644">
        <v>0</v>
      </c>
      <c r="I31644">
        <v>0</v>
      </c>
      <c r="J31644">
        <v>0</v>
      </c>
      <c r="K31644">
        <v>0</v>
      </c>
      <c r="L31644">
        <v>0</v>
      </c>
      <c r="M31644">
        <v>2</v>
      </c>
      <c r="N31644">
        <v>77</v>
      </c>
      <c r="O31644">
        <v>0</v>
      </c>
      <c r="P31644">
        <v>2.9220779220779199E-2</v>
      </c>
      <c r="Q31644" t="str">
        <f t="shared" si="1978"/>
        <v>high</v>
      </c>
      <c r="R31644" t="str">
        <f t="shared" si="1979"/>
        <v>empty</v>
      </c>
    </row>
    <row r="31645" spans="1:18">
      <c r="A31645">
        <v>24305</v>
      </c>
      <c r="B31645" t="s">
        <v>18639</v>
      </c>
      <c r="C31645" s="1">
        <v>44197</v>
      </c>
      <c r="D31645">
        <v>106</v>
      </c>
      <c r="E31645">
        <f t="shared" si="1976"/>
        <v>100</v>
      </c>
      <c r="F31645">
        <v>26.602272235849</v>
      </c>
      <c r="G31645">
        <f t="shared" si="1977"/>
        <v>20</v>
      </c>
      <c r="H31645">
        <v>5.6603773584905599E-2</v>
      </c>
      <c r="I31645">
        <v>0</v>
      </c>
      <c r="J31645">
        <v>9.4339622641509396E-3</v>
      </c>
      <c r="K31645">
        <v>0.10377358490565999</v>
      </c>
      <c r="L31645">
        <v>0</v>
      </c>
      <c r="M31645">
        <v>9</v>
      </c>
      <c r="N31645">
        <v>25</v>
      </c>
      <c r="O31645">
        <v>0</v>
      </c>
      <c r="P31645">
        <v>0</v>
      </c>
      <c r="Q31645" t="str">
        <f t="shared" si="1978"/>
        <v>low</v>
      </c>
      <c r="R31645" t="str">
        <f t="shared" si="1979"/>
        <v>busy</v>
      </c>
    </row>
    <row r="31646" spans="1:18">
      <c r="A31646">
        <v>42407</v>
      </c>
      <c r="B31646" t="s">
        <v>32589</v>
      </c>
      <c r="C31646" s="1">
        <v>44197</v>
      </c>
      <c r="D31646">
        <v>108</v>
      </c>
      <c r="E31646">
        <f t="shared" si="1976"/>
        <v>100</v>
      </c>
      <c r="F31646">
        <v>47.977833555555499</v>
      </c>
      <c r="G31646">
        <f t="shared" si="1977"/>
        <v>40</v>
      </c>
      <c r="H31646">
        <v>0</v>
      </c>
      <c r="I31646">
        <v>0</v>
      </c>
      <c r="J31646">
        <v>0</v>
      </c>
      <c r="K31646">
        <v>0</v>
      </c>
      <c r="L31646">
        <v>0</v>
      </c>
      <c r="M31646">
        <v>9</v>
      </c>
      <c r="N31646">
        <v>78</v>
      </c>
      <c r="O31646">
        <v>0</v>
      </c>
      <c r="P31646">
        <v>0</v>
      </c>
      <c r="Q31646" t="str">
        <f t="shared" si="1978"/>
        <v>low</v>
      </c>
      <c r="R31646" t="str">
        <f t="shared" si="1979"/>
        <v>empty</v>
      </c>
    </row>
    <row r="31647" spans="1:18">
      <c r="A31647">
        <v>9340</v>
      </c>
      <c r="B31647" t="s">
        <v>7480</v>
      </c>
      <c r="C31647" s="1">
        <v>44197</v>
      </c>
      <c r="D31647">
        <v>71</v>
      </c>
      <c r="E31647">
        <f t="shared" si="1976"/>
        <v>70</v>
      </c>
      <c r="F31647">
        <v>23.755266042253499</v>
      </c>
      <c r="G31647">
        <f t="shared" si="1977"/>
        <v>20</v>
      </c>
      <c r="H31647">
        <v>0</v>
      </c>
      <c r="I31647">
        <v>0</v>
      </c>
      <c r="J31647">
        <v>0</v>
      </c>
      <c r="K31647">
        <v>1.4084507042253501E-2</v>
      </c>
      <c r="L31647">
        <v>0</v>
      </c>
      <c r="M31647">
        <v>4</v>
      </c>
      <c r="N31647">
        <v>29</v>
      </c>
      <c r="O31647">
        <v>0</v>
      </c>
      <c r="P31647">
        <v>0</v>
      </c>
      <c r="Q31647" t="str">
        <f t="shared" si="1978"/>
        <v>low</v>
      </c>
      <c r="R31647" t="str">
        <f t="shared" si="1979"/>
        <v>busy</v>
      </c>
    </row>
    <row r="31648" spans="1:18">
      <c r="A31648">
        <v>24316</v>
      </c>
      <c r="B31648" t="s">
        <v>18648</v>
      </c>
      <c r="C31648" s="1">
        <v>44197</v>
      </c>
      <c r="D31648">
        <v>83</v>
      </c>
      <c r="E31648">
        <f t="shared" si="1976"/>
        <v>80</v>
      </c>
      <c r="F31648">
        <v>20.645559228915602</v>
      </c>
      <c r="G31648">
        <f t="shared" si="1977"/>
        <v>20</v>
      </c>
      <c r="H31648">
        <v>0</v>
      </c>
      <c r="I31648">
        <v>0</v>
      </c>
      <c r="J31648">
        <v>0</v>
      </c>
      <c r="K31648">
        <v>8.43373493975903E-2</v>
      </c>
      <c r="L31648">
        <v>1.20481927710843E-2</v>
      </c>
      <c r="M31648">
        <v>13</v>
      </c>
      <c r="N31648">
        <v>52</v>
      </c>
      <c r="O31648">
        <v>0</v>
      </c>
      <c r="P31648">
        <v>2.47669038461538E-2</v>
      </c>
      <c r="Q31648" t="str">
        <f t="shared" si="1978"/>
        <v>low</v>
      </c>
      <c r="R31648" t="str">
        <f t="shared" si="1979"/>
        <v>busy</v>
      </c>
    </row>
    <row r="31649" spans="1:18">
      <c r="A31649">
        <v>24595</v>
      </c>
      <c r="B31649" t="s">
        <v>18878</v>
      </c>
      <c r="C31649" s="1">
        <v>44197</v>
      </c>
      <c r="D31649">
        <v>59</v>
      </c>
      <c r="E31649">
        <f t="shared" si="1976"/>
        <v>50</v>
      </c>
      <c r="F31649">
        <v>17.775952220338901</v>
      </c>
      <c r="G31649">
        <f t="shared" si="1977"/>
        <v>10</v>
      </c>
      <c r="H31649">
        <v>0</v>
      </c>
      <c r="I31649">
        <v>0</v>
      </c>
      <c r="J31649">
        <v>0</v>
      </c>
      <c r="K31649">
        <v>3.38983050847457E-2</v>
      </c>
      <c r="L31649">
        <v>0</v>
      </c>
      <c r="M31649">
        <v>21</v>
      </c>
      <c r="N31649">
        <v>25</v>
      </c>
      <c r="O31649">
        <v>0</v>
      </c>
      <c r="P31649">
        <v>0</v>
      </c>
      <c r="Q31649" t="str">
        <f t="shared" si="1978"/>
        <v>low</v>
      </c>
      <c r="R31649" t="str">
        <f t="shared" si="1979"/>
        <v>busy</v>
      </c>
    </row>
    <row r="31650" spans="1:18">
      <c r="A31650">
        <v>1682</v>
      </c>
      <c r="B31650" t="s">
        <v>1452</v>
      </c>
      <c r="C31650" s="1">
        <v>44197</v>
      </c>
      <c r="D31650">
        <v>229</v>
      </c>
      <c r="E31650">
        <f t="shared" si="1976"/>
        <v>220</v>
      </c>
      <c r="F31650">
        <v>26.935567362445401</v>
      </c>
      <c r="G31650">
        <f t="shared" si="1977"/>
        <v>20</v>
      </c>
      <c r="H31650">
        <v>0</v>
      </c>
      <c r="I31650">
        <v>0</v>
      </c>
      <c r="J31650">
        <v>4.3668122270742304E-3</v>
      </c>
      <c r="K31650">
        <v>1.7467248908296901E-2</v>
      </c>
      <c r="L31650">
        <v>0</v>
      </c>
      <c r="M31650">
        <v>37</v>
      </c>
      <c r="N31650">
        <v>41</v>
      </c>
      <c r="O31650">
        <v>0</v>
      </c>
      <c r="P31650">
        <v>0</v>
      </c>
      <c r="Q31650" t="str">
        <f t="shared" si="1978"/>
        <v>low</v>
      </c>
      <c r="R31650" t="str">
        <f t="shared" si="1979"/>
        <v>busy</v>
      </c>
    </row>
    <row r="31651" spans="1:18">
      <c r="A31651">
        <v>30656</v>
      </c>
      <c r="B31651" t="s">
        <v>23676</v>
      </c>
      <c r="C31651" s="1">
        <v>44197</v>
      </c>
      <c r="D31651">
        <v>194</v>
      </c>
      <c r="E31651">
        <f t="shared" si="1976"/>
        <v>190</v>
      </c>
      <c r="F31651">
        <v>79.497454386597894</v>
      </c>
      <c r="G31651">
        <f t="shared" si="1977"/>
        <v>70</v>
      </c>
      <c r="H31651">
        <v>0</v>
      </c>
      <c r="I31651">
        <v>0</v>
      </c>
      <c r="J31651">
        <v>0</v>
      </c>
      <c r="K31651">
        <v>0</v>
      </c>
      <c r="L31651">
        <v>0</v>
      </c>
      <c r="M31651">
        <v>7</v>
      </c>
      <c r="N31651">
        <v>151</v>
      </c>
      <c r="O31651">
        <v>0</v>
      </c>
      <c r="P31651">
        <v>1.98675496688741E-2</v>
      </c>
      <c r="Q31651" t="str">
        <f t="shared" si="1978"/>
        <v>high</v>
      </c>
      <c r="R31651" t="str">
        <f t="shared" si="1979"/>
        <v>empty</v>
      </c>
    </row>
    <row r="31652" spans="1:18">
      <c r="A31652">
        <v>11892</v>
      </c>
      <c r="B31652" t="s">
        <v>9820</v>
      </c>
      <c r="C31652" s="1">
        <v>44197</v>
      </c>
      <c r="D31652">
        <v>127</v>
      </c>
      <c r="E31652">
        <f t="shared" si="1976"/>
        <v>120</v>
      </c>
      <c r="F31652">
        <v>18.63257503937</v>
      </c>
      <c r="G31652">
        <f t="shared" si="1977"/>
        <v>10</v>
      </c>
      <c r="H31652">
        <v>0</v>
      </c>
      <c r="I31652">
        <v>0</v>
      </c>
      <c r="J31652">
        <v>0</v>
      </c>
      <c r="K31652">
        <v>0.33070866141732203</v>
      </c>
      <c r="L31652">
        <v>0</v>
      </c>
      <c r="M31652">
        <v>0</v>
      </c>
      <c r="N31652">
        <v>0</v>
      </c>
      <c r="O31652">
        <v>0</v>
      </c>
      <c r="P31652">
        <v>0</v>
      </c>
      <c r="Q31652" t="str">
        <f t="shared" si="1978"/>
        <v>low</v>
      </c>
      <c r="R31652" t="str">
        <f t="shared" si="1979"/>
        <v>busy</v>
      </c>
    </row>
    <row r="31653" spans="1:18">
      <c r="A31653">
        <v>28008</v>
      </c>
      <c r="B31653" t="s">
        <v>21532</v>
      </c>
      <c r="C31653" s="1">
        <v>44197</v>
      </c>
      <c r="D31653">
        <v>95</v>
      </c>
      <c r="E31653">
        <f t="shared" si="1976"/>
        <v>90</v>
      </c>
      <c r="F31653">
        <v>22.2223134315789</v>
      </c>
      <c r="G31653">
        <f t="shared" si="1977"/>
        <v>20</v>
      </c>
      <c r="H31653">
        <v>0</v>
      </c>
      <c r="I31653">
        <v>0</v>
      </c>
      <c r="J31653">
        <v>0</v>
      </c>
      <c r="K31653">
        <v>1.0526315789473601E-2</v>
      </c>
      <c r="L31653">
        <v>0</v>
      </c>
      <c r="M31653">
        <v>9</v>
      </c>
      <c r="N31653">
        <v>78</v>
      </c>
      <c r="O31653">
        <v>0</v>
      </c>
      <c r="P31653">
        <v>2.9585769230769201E-3</v>
      </c>
      <c r="Q31653" t="str">
        <f t="shared" si="1978"/>
        <v>low</v>
      </c>
      <c r="R31653" t="str">
        <f t="shared" si="1979"/>
        <v>busy</v>
      </c>
    </row>
    <row r="31654" spans="1:18">
      <c r="A31654">
        <v>27934</v>
      </c>
      <c r="B31654" t="s">
        <v>21482</v>
      </c>
      <c r="C31654" s="1">
        <v>44197</v>
      </c>
      <c r="D31654">
        <v>252</v>
      </c>
      <c r="E31654">
        <f t="shared" si="1976"/>
        <v>250</v>
      </c>
      <c r="F31654">
        <v>30.863783273809499</v>
      </c>
      <c r="G31654">
        <f t="shared" si="1977"/>
        <v>30</v>
      </c>
      <c r="H31654">
        <v>0</v>
      </c>
      <c r="I31654">
        <v>0</v>
      </c>
      <c r="J31654">
        <v>0</v>
      </c>
      <c r="K31654">
        <v>0</v>
      </c>
      <c r="L31654">
        <v>0</v>
      </c>
      <c r="M31654">
        <v>10</v>
      </c>
      <c r="N31654">
        <v>193</v>
      </c>
      <c r="O31654">
        <v>0</v>
      </c>
      <c r="P31654">
        <v>2.7957891191709799E-2</v>
      </c>
      <c r="Q31654" t="str">
        <f t="shared" si="1978"/>
        <v>low</v>
      </c>
      <c r="R31654" t="str">
        <f t="shared" si="1979"/>
        <v>empty</v>
      </c>
    </row>
    <row r="31655" spans="1:18">
      <c r="A31655">
        <v>30627</v>
      </c>
      <c r="B31655" t="s">
        <v>23653</v>
      </c>
      <c r="C31655" s="1">
        <v>44197</v>
      </c>
      <c r="D31655">
        <v>169</v>
      </c>
      <c r="E31655">
        <f t="shared" si="1976"/>
        <v>160</v>
      </c>
      <c r="F31655">
        <v>67.561430911242496</v>
      </c>
      <c r="G31655">
        <f t="shared" si="1977"/>
        <v>60</v>
      </c>
      <c r="H31655">
        <v>0</v>
      </c>
      <c r="I31655">
        <v>0</v>
      </c>
      <c r="J31655">
        <v>0</v>
      </c>
      <c r="K31655">
        <v>0</v>
      </c>
      <c r="L31655">
        <v>0</v>
      </c>
      <c r="M31655">
        <v>8</v>
      </c>
      <c r="N31655">
        <v>154</v>
      </c>
      <c r="O31655">
        <v>0</v>
      </c>
      <c r="P31655">
        <v>0.18886311038961001</v>
      </c>
      <c r="Q31655" t="str">
        <f t="shared" si="1978"/>
        <v>high</v>
      </c>
      <c r="R31655" t="str">
        <f t="shared" si="1979"/>
        <v>empty</v>
      </c>
    </row>
    <row r="31656" spans="1:18">
      <c r="A31656">
        <v>7677</v>
      </c>
      <c r="B31656" t="s">
        <v>5987</v>
      </c>
      <c r="C31656" s="1">
        <v>44197</v>
      </c>
      <c r="D31656">
        <v>82</v>
      </c>
      <c r="E31656">
        <f t="shared" si="1976"/>
        <v>80</v>
      </c>
      <c r="F31656">
        <v>28.176252658536502</v>
      </c>
      <c r="G31656">
        <f t="shared" si="1977"/>
        <v>20</v>
      </c>
      <c r="H31656">
        <v>0</v>
      </c>
      <c r="I31656">
        <v>0</v>
      </c>
      <c r="J31656">
        <v>0</v>
      </c>
      <c r="K31656">
        <v>1.21951219512195E-2</v>
      </c>
      <c r="L31656">
        <v>3.65853658536585E-2</v>
      </c>
      <c r="M31656">
        <v>1</v>
      </c>
      <c r="N31656">
        <v>46</v>
      </c>
      <c r="O31656">
        <v>0</v>
      </c>
      <c r="P31656">
        <v>0</v>
      </c>
      <c r="Q31656" t="str">
        <f t="shared" si="1978"/>
        <v>low</v>
      </c>
      <c r="R31656" t="str">
        <f t="shared" si="1979"/>
        <v>busy</v>
      </c>
    </row>
    <row r="31657" spans="1:18">
      <c r="A31657">
        <v>14021</v>
      </c>
      <c r="B31657" t="s">
        <v>10940</v>
      </c>
      <c r="C31657" s="1">
        <v>44197</v>
      </c>
      <c r="D31657">
        <v>225</v>
      </c>
      <c r="E31657">
        <f t="shared" si="1976"/>
        <v>220</v>
      </c>
      <c r="F31657">
        <v>63.984105279999902</v>
      </c>
      <c r="G31657">
        <f t="shared" si="1977"/>
        <v>60</v>
      </c>
      <c r="H31657">
        <v>0</v>
      </c>
      <c r="I31657">
        <v>0</v>
      </c>
      <c r="J31657">
        <v>4.4444444444444401E-3</v>
      </c>
      <c r="K31657">
        <v>0</v>
      </c>
      <c r="L31657">
        <v>0</v>
      </c>
      <c r="M31657">
        <v>22</v>
      </c>
      <c r="N31657">
        <v>202</v>
      </c>
      <c r="O31657">
        <v>0</v>
      </c>
      <c r="P31657">
        <v>5.8159445544554399E-2</v>
      </c>
      <c r="Q31657" t="str">
        <f t="shared" si="1978"/>
        <v>high</v>
      </c>
      <c r="R31657" t="str">
        <f t="shared" si="1979"/>
        <v>empty</v>
      </c>
    </row>
    <row r="31658" spans="1:18">
      <c r="A31658">
        <v>29156</v>
      </c>
      <c r="B31658" t="s">
        <v>22457</v>
      </c>
      <c r="C31658" s="1">
        <v>44197</v>
      </c>
      <c r="D31658">
        <v>90</v>
      </c>
      <c r="E31658">
        <f t="shared" si="1976"/>
        <v>90</v>
      </c>
      <c r="F31658">
        <v>42.158777777777701</v>
      </c>
      <c r="G31658">
        <f t="shared" si="1977"/>
        <v>40</v>
      </c>
      <c r="H31658">
        <v>0</v>
      </c>
      <c r="I31658">
        <v>0</v>
      </c>
      <c r="J31658">
        <v>0</v>
      </c>
      <c r="K31658">
        <v>0</v>
      </c>
      <c r="L31658">
        <v>0</v>
      </c>
      <c r="M31658">
        <v>0</v>
      </c>
      <c r="N31658">
        <v>81</v>
      </c>
      <c r="O31658">
        <v>0</v>
      </c>
      <c r="P31658">
        <v>0.40246913580246901</v>
      </c>
      <c r="Q31658" t="str">
        <f t="shared" si="1978"/>
        <v>low</v>
      </c>
      <c r="R31658" t="str">
        <f t="shared" si="1979"/>
        <v>empty</v>
      </c>
    </row>
    <row r="31659" spans="1:18">
      <c r="A31659">
        <v>35627</v>
      </c>
      <c r="B31659" t="s">
        <v>26893</v>
      </c>
      <c r="C31659" s="1">
        <v>44197</v>
      </c>
      <c r="D31659">
        <v>59</v>
      </c>
      <c r="E31659">
        <f t="shared" si="1976"/>
        <v>50</v>
      </c>
      <c r="F31659">
        <v>17.545864355932199</v>
      </c>
      <c r="G31659">
        <f t="shared" si="1977"/>
        <v>10</v>
      </c>
      <c r="H31659">
        <v>5.0847457627118599E-2</v>
      </c>
      <c r="I31659">
        <v>0</v>
      </c>
      <c r="J31659">
        <v>3.38983050847457E-2</v>
      </c>
      <c r="K31659">
        <v>0.27118644067796599</v>
      </c>
      <c r="L31659">
        <v>0</v>
      </c>
      <c r="M31659">
        <v>12</v>
      </c>
      <c r="N31659">
        <v>16</v>
      </c>
      <c r="O31659">
        <v>0</v>
      </c>
      <c r="P31659">
        <v>5.3879375000000004E-3</v>
      </c>
      <c r="Q31659" t="str">
        <f t="shared" si="1978"/>
        <v>low</v>
      </c>
      <c r="R31659" t="str">
        <f t="shared" si="1979"/>
        <v>busy</v>
      </c>
    </row>
    <row r="31660" spans="1:18">
      <c r="A31660">
        <v>4262</v>
      </c>
      <c r="B31660" t="s">
        <v>3298</v>
      </c>
      <c r="C31660" s="1">
        <v>44197</v>
      </c>
      <c r="D31660">
        <v>73</v>
      </c>
      <c r="E31660">
        <f t="shared" si="1976"/>
        <v>70</v>
      </c>
      <c r="F31660">
        <v>65.140121547945199</v>
      </c>
      <c r="G31660">
        <f t="shared" si="1977"/>
        <v>60</v>
      </c>
      <c r="H31660">
        <v>0</v>
      </c>
      <c r="I31660">
        <v>0</v>
      </c>
      <c r="J31660">
        <v>0</v>
      </c>
      <c r="K31660">
        <v>0</v>
      </c>
      <c r="L31660">
        <v>0</v>
      </c>
      <c r="M31660">
        <v>5</v>
      </c>
      <c r="N31660">
        <v>53</v>
      </c>
      <c r="O31660">
        <v>0</v>
      </c>
      <c r="P31660">
        <v>0</v>
      </c>
      <c r="Q31660" t="str">
        <f t="shared" si="1978"/>
        <v>high</v>
      </c>
      <c r="R31660" t="str">
        <f t="shared" si="1979"/>
        <v>empty</v>
      </c>
    </row>
    <row r="31661" spans="1:18">
      <c r="A31661">
        <v>5587</v>
      </c>
      <c r="B31661" t="s">
        <v>4236</v>
      </c>
      <c r="C31661" s="1">
        <v>44197</v>
      </c>
      <c r="D31661">
        <v>122</v>
      </c>
      <c r="E31661">
        <f t="shared" si="1976"/>
        <v>120</v>
      </c>
      <c r="F31661">
        <v>53.167039606557303</v>
      </c>
      <c r="G31661">
        <f t="shared" si="1977"/>
        <v>50</v>
      </c>
      <c r="H31661">
        <v>0</v>
      </c>
      <c r="I31661">
        <v>0</v>
      </c>
      <c r="J31661">
        <v>0</v>
      </c>
      <c r="K31661">
        <v>0</v>
      </c>
      <c r="L31661">
        <v>0</v>
      </c>
      <c r="M31661">
        <v>44</v>
      </c>
      <c r="N31661">
        <v>106</v>
      </c>
      <c r="O31661">
        <v>0</v>
      </c>
      <c r="P31661">
        <v>9.5083103773584907E-2</v>
      </c>
      <c r="Q31661" t="str">
        <f t="shared" si="1978"/>
        <v>high</v>
      </c>
      <c r="R31661" t="str">
        <f t="shared" si="1979"/>
        <v>empty</v>
      </c>
    </row>
    <row r="31662" spans="1:18">
      <c r="A31662">
        <v>8042</v>
      </c>
      <c r="B31662" t="s">
        <v>6292</v>
      </c>
      <c r="C31662" s="1">
        <v>44197</v>
      </c>
      <c r="D31662">
        <v>208</v>
      </c>
      <c r="E31662">
        <f t="shared" si="1976"/>
        <v>200</v>
      </c>
      <c r="F31662">
        <v>28.842078326923001</v>
      </c>
      <c r="G31662">
        <f t="shared" si="1977"/>
        <v>20</v>
      </c>
      <c r="H31662">
        <v>0</v>
      </c>
      <c r="I31662">
        <v>0</v>
      </c>
      <c r="J31662">
        <v>0</v>
      </c>
      <c r="K31662">
        <v>4.8076923076923002E-3</v>
      </c>
      <c r="L31662">
        <v>0</v>
      </c>
      <c r="M31662">
        <v>7</v>
      </c>
      <c r="N31662">
        <v>147</v>
      </c>
      <c r="O31662">
        <v>0</v>
      </c>
      <c r="P31662">
        <v>4.5869775510203999E-2</v>
      </c>
      <c r="Q31662" t="str">
        <f t="shared" si="1978"/>
        <v>low</v>
      </c>
      <c r="R31662" t="str">
        <f t="shared" si="1979"/>
        <v>busy</v>
      </c>
    </row>
    <row r="31663" spans="1:18">
      <c r="A31663">
        <v>15602</v>
      </c>
      <c r="B31663" t="s">
        <v>12095</v>
      </c>
      <c r="C31663" s="1">
        <v>44197</v>
      </c>
      <c r="D31663">
        <v>63</v>
      </c>
      <c r="E31663">
        <f t="shared" si="1976"/>
        <v>60</v>
      </c>
      <c r="F31663">
        <v>29.632973365079302</v>
      </c>
      <c r="G31663">
        <f t="shared" si="1977"/>
        <v>20</v>
      </c>
      <c r="H31663">
        <v>0</v>
      </c>
      <c r="I31663">
        <v>0</v>
      </c>
      <c r="J31663">
        <v>1.5873015873015799E-2</v>
      </c>
      <c r="K31663">
        <v>1.5873015873015799E-2</v>
      </c>
      <c r="L31663">
        <v>0</v>
      </c>
      <c r="M31663">
        <v>2</v>
      </c>
      <c r="N31663">
        <v>51</v>
      </c>
      <c r="O31663">
        <v>0</v>
      </c>
      <c r="P31663">
        <v>0</v>
      </c>
      <c r="Q31663" t="str">
        <f t="shared" si="1978"/>
        <v>low</v>
      </c>
      <c r="R31663" t="str">
        <f t="shared" si="1979"/>
        <v>busy</v>
      </c>
    </row>
    <row r="31664" spans="1:18">
      <c r="A31664">
        <v>5705</v>
      </c>
      <c r="B31664" t="s">
        <v>4301</v>
      </c>
      <c r="C31664" s="1">
        <v>44197</v>
      </c>
      <c r="D31664">
        <v>93</v>
      </c>
      <c r="E31664">
        <f t="shared" si="1976"/>
        <v>90</v>
      </c>
      <c r="F31664">
        <v>47.507683741935402</v>
      </c>
      <c r="G31664">
        <f t="shared" si="1977"/>
        <v>40</v>
      </c>
      <c r="H31664">
        <v>0</v>
      </c>
      <c r="I31664">
        <v>0</v>
      </c>
      <c r="J31664">
        <v>0</v>
      </c>
      <c r="K31664">
        <v>0</v>
      </c>
      <c r="L31664">
        <v>0</v>
      </c>
      <c r="M31664">
        <v>1</v>
      </c>
      <c r="N31664">
        <v>74</v>
      </c>
      <c r="O31664">
        <v>0</v>
      </c>
      <c r="P31664">
        <v>0</v>
      </c>
      <c r="Q31664" t="str">
        <f t="shared" si="1978"/>
        <v>low</v>
      </c>
      <c r="R31664" t="str">
        <f t="shared" si="1979"/>
        <v>empty</v>
      </c>
    </row>
    <row r="31665" spans="1:18">
      <c r="A31665">
        <v>21176</v>
      </c>
      <c r="B31665" t="s">
        <v>15724</v>
      </c>
      <c r="C31665" s="1">
        <v>44197</v>
      </c>
      <c r="D31665">
        <v>60</v>
      </c>
      <c r="E31665">
        <f t="shared" si="1976"/>
        <v>60</v>
      </c>
      <c r="F31665">
        <v>29.431174283333299</v>
      </c>
      <c r="G31665">
        <f t="shared" si="1977"/>
        <v>20</v>
      </c>
      <c r="H31665">
        <v>1.6666666666666601E-2</v>
      </c>
      <c r="I31665">
        <v>0</v>
      </c>
      <c r="J31665">
        <v>0</v>
      </c>
      <c r="K31665">
        <v>3.3333333333333298E-2</v>
      </c>
      <c r="L31665">
        <v>0</v>
      </c>
      <c r="M31665">
        <v>15</v>
      </c>
      <c r="N31665">
        <v>20</v>
      </c>
      <c r="O31665">
        <v>0</v>
      </c>
      <c r="P31665">
        <v>0</v>
      </c>
      <c r="Q31665" t="str">
        <f t="shared" si="1978"/>
        <v>low</v>
      </c>
      <c r="R31665" t="str">
        <f t="shared" si="1979"/>
        <v>busy</v>
      </c>
    </row>
    <row r="31666" spans="1:18">
      <c r="A31666">
        <v>5643</v>
      </c>
      <c r="B31666" t="s">
        <v>4264</v>
      </c>
      <c r="C31666" s="1">
        <v>44197</v>
      </c>
      <c r="D31666">
        <v>228</v>
      </c>
      <c r="E31666">
        <f t="shared" si="1976"/>
        <v>220</v>
      </c>
      <c r="F31666">
        <v>69.4800646008771</v>
      </c>
      <c r="G31666">
        <f t="shared" si="1977"/>
        <v>60</v>
      </c>
      <c r="H31666">
        <v>0</v>
      </c>
      <c r="I31666">
        <v>0</v>
      </c>
      <c r="J31666">
        <v>0</v>
      </c>
      <c r="K31666">
        <v>0</v>
      </c>
      <c r="L31666">
        <v>0</v>
      </c>
      <c r="M31666">
        <v>74</v>
      </c>
      <c r="N31666">
        <v>174</v>
      </c>
      <c r="O31666">
        <v>0</v>
      </c>
      <c r="P31666">
        <v>1.36289022988505E-2</v>
      </c>
      <c r="Q31666" t="str">
        <f t="shared" si="1978"/>
        <v>high</v>
      </c>
      <c r="R31666" t="str">
        <f t="shared" si="1979"/>
        <v>empty</v>
      </c>
    </row>
    <row r="31667" spans="1:18">
      <c r="A31667">
        <v>15605</v>
      </c>
      <c r="B31667" t="s">
        <v>12098</v>
      </c>
      <c r="C31667" s="1">
        <v>44197</v>
      </c>
      <c r="D31667">
        <v>127</v>
      </c>
      <c r="E31667">
        <f t="shared" si="1976"/>
        <v>120</v>
      </c>
      <c r="F31667">
        <v>33.498148881889698</v>
      </c>
      <c r="G31667">
        <f t="shared" si="1977"/>
        <v>30</v>
      </c>
      <c r="H31667">
        <v>0</v>
      </c>
      <c r="I31667">
        <v>0</v>
      </c>
      <c r="J31667">
        <v>0</v>
      </c>
      <c r="K31667">
        <v>3.9370078740157403E-2</v>
      </c>
      <c r="L31667">
        <v>7.8740157480314907E-3</v>
      </c>
      <c r="M31667">
        <v>8</v>
      </c>
      <c r="N31667">
        <v>74</v>
      </c>
      <c r="O31667">
        <v>0</v>
      </c>
      <c r="P31667">
        <v>0</v>
      </c>
      <c r="Q31667" t="str">
        <f t="shared" si="1978"/>
        <v>low</v>
      </c>
      <c r="R31667" t="str">
        <f t="shared" si="1979"/>
        <v>busy</v>
      </c>
    </row>
    <row r="31668" spans="1:18">
      <c r="A31668">
        <v>7882</v>
      </c>
      <c r="B31668" t="s">
        <v>6168</v>
      </c>
      <c r="C31668" s="1">
        <v>44197</v>
      </c>
      <c r="D31668">
        <v>188</v>
      </c>
      <c r="E31668">
        <f t="shared" si="1976"/>
        <v>180</v>
      </c>
      <c r="F31668">
        <v>31.271931962765901</v>
      </c>
      <c r="G31668">
        <f t="shared" si="1977"/>
        <v>30</v>
      </c>
      <c r="H31668">
        <v>0</v>
      </c>
      <c r="I31668">
        <v>0</v>
      </c>
      <c r="J31668">
        <v>2.6595744680851002E-2</v>
      </c>
      <c r="K31668">
        <v>0.164893617021276</v>
      </c>
      <c r="L31668">
        <v>3.7234042553191397E-2</v>
      </c>
      <c r="M31668">
        <v>24</v>
      </c>
      <c r="N31668">
        <v>58</v>
      </c>
      <c r="O31668">
        <v>0</v>
      </c>
      <c r="P31668">
        <v>0</v>
      </c>
      <c r="Q31668" t="str">
        <f t="shared" si="1978"/>
        <v>low</v>
      </c>
      <c r="R31668" t="str">
        <f t="shared" si="1979"/>
        <v>busy</v>
      </c>
    </row>
    <row r="31669" spans="1:18">
      <c r="A31669">
        <v>33637</v>
      </c>
      <c r="B31669" t="s">
        <v>25730</v>
      </c>
      <c r="C31669" s="1">
        <v>44197</v>
      </c>
      <c r="D31669">
        <v>95</v>
      </c>
      <c r="E31669">
        <f t="shared" si="1976"/>
        <v>90</v>
      </c>
      <c r="F31669">
        <v>23.4709845052631</v>
      </c>
      <c r="G31669">
        <f t="shared" si="1977"/>
        <v>20</v>
      </c>
      <c r="H31669">
        <v>0</v>
      </c>
      <c r="I31669">
        <v>0</v>
      </c>
      <c r="J31669">
        <v>0</v>
      </c>
      <c r="K31669">
        <v>0</v>
      </c>
      <c r="L31669">
        <v>0</v>
      </c>
      <c r="M31669">
        <v>3</v>
      </c>
      <c r="N31669">
        <v>65</v>
      </c>
      <c r="O31669">
        <v>0</v>
      </c>
      <c r="P31669">
        <v>2.7692307692307599E-2</v>
      </c>
      <c r="Q31669" t="str">
        <f t="shared" si="1978"/>
        <v>low</v>
      </c>
      <c r="R31669" t="str">
        <f t="shared" si="1979"/>
        <v>empty</v>
      </c>
    </row>
    <row r="31670" spans="1:18">
      <c r="A31670">
        <v>34029</v>
      </c>
      <c r="B31670" t="s">
        <v>25960</v>
      </c>
      <c r="C31670" s="1">
        <v>44197</v>
      </c>
      <c r="D31670">
        <v>200</v>
      </c>
      <c r="E31670">
        <f t="shared" si="1976"/>
        <v>200</v>
      </c>
      <c r="F31670">
        <v>27.981399945</v>
      </c>
      <c r="G31670">
        <f t="shared" si="1977"/>
        <v>20</v>
      </c>
      <c r="H31670">
        <v>0</v>
      </c>
      <c r="I31670">
        <v>0</v>
      </c>
      <c r="J31670">
        <v>0</v>
      </c>
      <c r="K31670">
        <v>5.0000000000000001E-3</v>
      </c>
      <c r="L31670">
        <v>0</v>
      </c>
      <c r="M31670">
        <v>8</v>
      </c>
      <c r="N31670">
        <v>142</v>
      </c>
      <c r="O31670">
        <v>0</v>
      </c>
      <c r="P31670">
        <v>4.22535211267605E-2</v>
      </c>
      <c r="Q31670" t="str">
        <f t="shared" si="1978"/>
        <v>low</v>
      </c>
      <c r="R31670" t="str">
        <f t="shared" si="1979"/>
        <v>busy</v>
      </c>
    </row>
    <row r="31671" spans="1:18">
      <c r="A31671">
        <v>6702</v>
      </c>
      <c r="B31671" t="s">
        <v>5134</v>
      </c>
      <c r="C31671" s="1">
        <v>44197</v>
      </c>
      <c r="D31671">
        <v>67</v>
      </c>
      <c r="E31671">
        <f t="shared" si="1976"/>
        <v>60</v>
      </c>
      <c r="F31671">
        <v>24.2949192089552</v>
      </c>
      <c r="G31671">
        <f t="shared" si="1977"/>
        <v>20</v>
      </c>
      <c r="H31671">
        <v>0</v>
      </c>
      <c r="I31671">
        <v>0</v>
      </c>
      <c r="J31671">
        <v>2.9850746268656699E-2</v>
      </c>
      <c r="K31671">
        <v>7.4626865671641701E-2</v>
      </c>
      <c r="L31671">
        <v>0</v>
      </c>
      <c r="M31671">
        <v>20</v>
      </c>
      <c r="N31671">
        <v>28</v>
      </c>
      <c r="O31671">
        <v>0</v>
      </c>
      <c r="P31671">
        <v>0</v>
      </c>
      <c r="Q31671" t="str">
        <f t="shared" si="1978"/>
        <v>low</v>
      </c>
      <c r="R31671" t="str">
        <f t="shared" si="1979"/>
        <v>busy</v>
      </c>
    </row>
    <row r="31672" spans="1:18">
      <c r="A31672">
        <v>25369</v>
      </c>
      <c r="B31672" t="s">
        <v>19404</v>
      </c>
      <c r="C31672" s="1">
        <v>44197</v>
      </c>
      <c r="D31672">
        <v>96</v>
      </c>
      <c r="E31672">
        <f t="shared" si="1976"/>
        <v>90</v>
      </c>
      <c r="F31672">
        <v>78.019870895833293</v>
      </c>
      <c r="G31672">
        <f t="shared" si="1977"/>
        <v>70</v>
      </c>
      <c r="H31672">
        <v>0</v>
      </c>
      <c r="I31672">
        <v>0</v>
      </c>
      <c r="J31672">
        <v>0</v>
      </c>
      <c r="K31672">
        <v>0</v>
      </c>
      <c r="L31672">
        <v>0</v>
      </c>
      <c r="M31672">
        <v>4</v>
      </c>
      <c r="N31672">
        <v>74</v>
      </c>
      <c r="O31672">
        <v>0</v>
      </c>
      <c r="P31672">
        <v>2.7027027027027001E-2</v>
      </c>
      <c r="Q31672" t="str">
        <f t="shared" si="1978"/>
        <v>high</v>
      </c>
      <c r="R31672" t="str">
        <f t="shared" si="1979"/>
        <v>empty</v>
      </c>
    </row>
    <row r="31673" spans="1:18">
      <c r="A31673">
        <v>33006</v>
      </c>
      <c r="B31673" t="s">
        <v>25385</v>
      </c>
      <c r="C31673" s="1">
        <v>44197</v>
      </c>
      <c r="D31673">
        <v>62</v>
      </c>
      <c r="E31673">
        <f t="shared" si="1976"/>
        <v>60</v>
      </c>
      <c r="F31673">
        <v>27.566465338709602</v>
      </c>
      <c r="G31673">
        <f t="shared" si="1977"/>
        <v>20</v>
      </c>
      <c r="H31673">
        <v>0</v>
      </c>
      <c r="I31673">
        <v>0</v>
      </c>
      <c r="J31673">
        <v>0</v>
      </c>
      <c r="K31673">
        <v>3.2258064516128997E-2</v>
      </c>
      <c r="L31673">
        <v>0</v>
      </c>
      <c r="M31673">
        <v>26</v>
      </c>
      <c r="N31673">
        <v>38</v>
      </c>
      <c r="O31673">
        <v>0</v>
      </c>
      <c r="P31673">
        <v>5.1573947368421004E-3</v>
      </c>
      <c r="Q31673" t="str">
        <f t="shared" si="1978"/>
        <v>low</v>
      </c>
      <c r="R31673" t="str">
        <f t="shared" si="1979"/>
        <v>busy</v>
      </c>
    </row>
    <row r="31674" spans="1:18">
      <c r="A31674">
        <v>33041</v>
      </c>
      <c r="B31674" t="s">
        <v>25407</v>
      </c>
      <c r="C31674" s="1">
        <v>44197</v>
      </c>
      <c r="D31674">
        <v>76</v>
      </c>
      <c r="E31674">
        <f t="shared" si="1976"/>
        <v>70</v>
      </c>
      <c r="F31674">
        <v>22.7131156842105</v>
      </c>
      <c r="G31674">
        <f t="shared" si="1977"/>
        <v>20</v>
      </c>
      <c r="H31674">
        <v>5.2631578947368397E-2</v>
      </c>
      <c r="I31674">
        <v>0</v>
      </c>
      <c r="J31674">
        <v>3.94736842105263E-2</v>
      </c>
      <c r="K31674">
        <v>1.3157894736842099E-2</v>
      </c>
      <c r="L31674">
        <v>1.3157894736842099E-2</v>
      </c>
      <c r="M31674">
        <v>37</v>
      </c>
      <c r="N31674">
        <v>55</v>
      </c>
      <c r="O31674">
        <v>0</v>
      </c>
      <c r="P31674">
        <v>2.7972000000000001E-3</v>
      </c>
      <c r="Q31674" t="str">
        <f t="shared" si="1978"/>
        <v>low</v>
      </c>
      <c r="R31674" t="str">
        <f t="shared" si="1979"/>
        <v>busy</v>
      </c>
    </row>
    <row r="31675" spans="1:18">
      <c r="A31675">
        <v>29141</v>
      </c>
      <c r="B31675" t="s">
        <v>22443</v>
      </c>
      <c r="C31675" s="1">
        <v>44197</v>
      </c>
      <c r="D31675">
        <v>104</v>
      </c>
      <c r="E31675">
        <f t="shared" si="1976"/>
        <v>100</v>
      </c>
      <c r="F31675">
        <v>33.157216432692302</v>
      </c>
      <c r="G31675">
        <f t="shared" si="1977"/>
        <v>30</v>
      </c>
      <c r="H31675">
        <v>0</v>
      </c>
      <c r="I31675">
        <v>0</v>
      </c>
      <c r="J31675">
        <v>0</v>
      </c>
      <c r="K31675">
        <v>0.21153846153846101</v>
      </c>
      <c r="L31675">
        <v>0</v>
      </c>
      <c r="M31675">
        <v>20</v>
      </c>
      <c r="N31675">
        <v>30</v>
      </c>
      <c r="O31675">
        <v>0</v>
      </c>
      <c r="P31675">
        <v>0</v>
      </c>
      <c r="Q31675" t="str">
        <f t="shared" si="1978"/>
        <v>low</v>
      </c>
      <c r="R31675" t="str">
        <f t="shared" si="1979"/>
        <v>busy</v>
      </c>
    </row>
    <row r="31676" spans="1:18">
      <c r="A31676">
        <v>38561</v>
      </c>
      <c r="B31676" t="s">
        <v>29621</v>
      </c>
      <c r="C31676" s="1">
        <v>44197</v>
      </c>
      <c r="D31676">
        <v>103</v>
      </c>
      <c r="E31676">
        <f t="shared" si="1976"/>
        <v>100</v>
      </c>
      <c r="F31676">
        <v>23.504586407766901</v>
      </c>
      <c r="G31676">
        <f t="shared" si="1977"/>
        <v>20</v>
      </c>
      <c r="H31676">
        <v>5.8252427184466E-2</v>
      </c>
      <c r="I31676">
        <v>0</v>
      </c>
      <c r="J31676">
        <v>0</v>
      </c>
      <c r="K31676">
        <v>5.8252427184466E-2</v>
      </c>
      <c r="L31676">
        <v>0</v>
      </c>
      <c r="M31676">
        <v>12</v>
      </c>
      <c r="N31676">
        <v>55</v>
      </c>
      <c r="O31676">
        <v>0</v>
      </c>
      <c r="P31676">
        <v>0</v>
      </c>
      <c r="Q31676" t="str">
        <f t="shared" si="1978"/>
        <v>low</v>
      </c>
      <c r="R31676" t="str">
        <f t="shared" si="1979"/>
        <v>busy</v>
      </c>
    </row>
    <row r="31677" spans="1:18">
      <c r="A31677">
        <v>19744</v>
      </c>
      <c r="B31677" t="s">
        <v>14973</v>
      </c>
      <c r="C31677" s="1">
        <v>44197</v>
      </c>
      <c r="D31677">
        <v>199</v>
      </c>
      <c r="E31677">
        <f t="shared" si="1976"/>
        <v>190</v>
      </c>
      <c r="F31677">
        <v>27.002316763819</v>
      </c>
      <c r="G31677">
        <f t="shared" si="1977"/>
        <v>20</v>
      </c>
      <c r="H31677">
        <v>0</v>
      </c>
      <c r="I31677">
        <v>0</v>
      </c>
      <c r="J31677">
        <v>0</v>
      </c>
      <c r="K31677">
        <v>0</v>
      </c>
      <c r="L31677">
        <v>0</v>
      </c>
      <c r="M31677">
        <v>11</v>
      </c>
      <c r="N31677">
        <v>160</v>
      </c>
      <c r="O31677">
        <v>0</v>
      </c>
      <c r="P31677">
        <v>1.8749999999999999E-2</v>
      </c>
      <c r="Q31677" t="str">
        <f t="shared" si="1978"/>
        <v>low</v>
      </c>
      <c r="R31677" t="str">
        <f t="shared" si="1979"/>
        <v>empty</v>
      </c>
    </row>
    <row r="31678" spans="1:18">
      <c r="A31678">
        <v>37063</v>
      </c>
      <c r="B31678" t="s">
        <v>28307</v>
      </c>
      <c r="C31678" s="1">
        <v>44197</v>
      </c>
      <c r="D31678">
        <v>75</v>
      </c>
      <c r="E31678">
        <f t="shared" si="1976"/>
        <v>70</v>
      </c>
      <c r="F31678">
        <v>24.968008906666601</v>
      </c>
      <c r="G31678">
        <f t="shared" si="1977"/>
        <v>20</v>
      </c>
      <c r="H31678">
        <v>0</v>
      </c>
      <c r="I31678">
        <v>0</v>
      </c>
      <c r="J31678">
        <v>0</v>
      </c>
      <c r="K31678">
        <v>5.3333333333333302E-2</v>
      </c>
      <c r="L31678">
        <v>2.6666666666666599E-2</v>
      </c>
      <c r="M31678">
        <v>11</v>
      </c>
      <c r="N31678">
        <v>53</v>
      </c>
      <c r="O31678">
        <v>0</v>
      </c>
      <c r="P31678">
        <v>6.58569433962264E-2</v>
      </c>
      <c r="Q31678" t="str">
        <f t="shared" si="1978"/>
        <v>low</v>
      </c>
      <c r="R31678" t="str">
        <f t="shared" si="1979"/>
        <v>busy</v>
      </c>
    </row>
    <row r="31679" spans="1:18">
      <c r="A31679">
        <v>40766</v>
      </c>
      <c r="B31679" t="s">
        <v>31226</v>
      </c>
      <c r="C31679" s="1">
        <v>44197</v>
      </c>
      <c r="D31679">
        <v>77</v>
      </c>
      <c r="E31679">
        <f t="shared" si="1976"/>
        <v>70</v>
      </c>
      <c r="F31679">
        <v>20.505968506493499</v>
      </c>
      <c r="G31679">
        <f t="shared" si="1977"/>
        <v>20</v>
      </c>
      <c r="H31679">
        <v>6.4935064935064901E-2</v>
      </c>
      <c r="I31679">
        <v>0</v>
      </c>
      <c r="J31679">
        <v>0</v>
      </c>
      <c r="K31679">
        <v>0.14285714285714199</v>
      </c>
      <c r="L31679">
        <v>0</v>
      </c>
      <c r="M31679">
        <v>7</v>
      </c>
      <c r="N31679">
        <v>19</v>
      </c>
      <c r="O31679">
        <v>0</v>
      </c>
      <c r="P31679">
        <v>0</v>
      </c>
      <c r="Q31679" t="str">
        <f t="shared" si="1978"/>
        <v>low</v>
      </c>
      <c r="R31679" t="str">
        <f t="shared" si="1979"/>
        <v>busy</v>
      </c>
    </row>
    <row r="31680" spans="1:18">
      <c r="A31680">
        <v>5796</v>
      </c>
      <c r="B31680" t="s">
        <v>4348</v>
      </c>
      <c r="C31680" s="1">
        <v>44197</v>
      </c>
      <c r="D31680">
        <v>91</v>
      </c>
      <c r="E31680">
        <f t="shared" si="1976"/>
        <v>90</v>
      </c>
      <c r="F31680">
        <v>41.740988648351603</v>
      </c>
      <c r="G31680">
        <f t="shared" si="1977"/>
        <v>40</v>
      </c>
      <c r="H31680">
        <v>0</v>
      </c>
      <c r="I31680">
        <v>0</v>
      </c>
      <c r="J31680">
        <v>1.09890109890109E-2</v>
      </c>
      <c r="K31680">
        <v>0</v>
      </c>
      <c r="L31680">
        <v>0</v>
      </c>
      <c r="M31680">
        <v>3</v>
      </c>
      <c r="N31680">
        <v>80</v>
      </c>
      <c r="O31680">
        <v>0</v>
      </c>
      <c r="P31680">
        <v>0.36631943749999901</v>
      </c>
      <c r="Q31680" t="str">
        <f t="shared" si="1978"/>
        <v>low</v>
      </c>
      <c r="R31680" t="str">
        <f t="shared" si="1979"/>
        <v>empty</v>
      </c>
    </row>
    <row r="31681" spans="1:18">
      <c r="A31681">
        <v>30655</v>
      </c>
      <c r="B31681" t="s">
        <v>23675</v>
      </c>
      <c r="C31681" s="1">
        <v>44197</v>
      </c>
      <c r="D31681">
        <v>190</v>
      </c>
      <c r="E31681">
        <f t="shared" si="1976"/>
        <v>190</v>
      </c>
      <c r="F31681">
        <v>79.580823526315797</v>
      </c>
      <c r="G31681">
        <f t="shared" si="1977"/>
        <v>70</v>
      </c>
      <c r="H31681">
        <v>0</v>
      </c>
      <c r="I31681">
        <v>0</v>
      </c>
      <c r="J31681">
        <v>0</v>
      </c>
      <c r="K31681">
        <v>0</v>
      </c>
      <c r="L31681">
        <v>0</v>
      </c>
      <c r="M31681">
        <v>9</v>
      </c>
      <c r="N31681">
        <v>144</v>
      </c>
      <c r="O31681">
        <v>0</v>
      </c>
      <c r="P31681">
        <v>1.8518520833333298E-2</v>
      </c>
      <c r="Q31681" t="str">
        <f t="shared" si="1978"/>
        <v>high</v>
      </c>
      <c r="R31681" t="str">
        <f t="shared" si="1979"/>
        <v>empty</v>
      </c>
    </row>
    <row r="31682" spans="1:18">
      <c r="A31682">
        <v>31086</v>
      </c>
      <c r="B31682" t="s">
        <v>23984</v>
      </c>
      <c r="C31682" s="1">
        <v>44197</v>
      </c>
      <c r="D31682">
        <v>146</v>
      </c>
      <c r="E31682">
        <f t="shared" ref="E31682:E31745" si="1980">D31682-MOD(D31682,10)</f>
        <v>140</v>
      </c>
      <c r="F31682">
        <v>42.698095089040997</v>
      </c>
      <c r="G31682">
        <f t="shared" ref="G31682:G31745" si="1981">F31682-MOD(F31682,10)</f>
        <v>40</v>
      </c>
      <c r="H31682">
        <v>0</v>
      </c>
      <c r="I31682">
        <v>0</v>
      </c>
      <c r="J31682">
        <v>0</v>
      </c>
      <c r="K31682">
        <v>0</v>
      </c>
      <c r="L31682">
        <v>0</v>
      </c>
      <c r="M31682">
        <v>41</v>
      </c>
      <c r="N31682">
        <v>116</v>
      </c>
      <c r="O31682">
        <v>0</v>
      </c>
      <c r="P31682">
        <v>0</v>
      </c>
      <c r="Q31682" t="str">
        <f t="shared" ref="Q31682:Q31745" si="1982">IF(F31682&gt;50,"high","low")</f>
        <v>low</v>
      </c>
      <c r="R31682" t="str">
        <f t="shared" ref="R31682:R31745" si="1983">IF(AND(K31682=0,L31682=0),"empty", "busy")</f>
        <v>empty</v>
      </c>
    </row>
    <row r="31683" spans="1:18">
      <c r="A31683">
        <v>42053</v>
      </c>
      <c r="B31683" t="s">
        <v>32328</v>
      </c>
      <c r="C31683" s="1">
        <v>44197</v>
      </c>
      <c r="D31683">
        <v>99</v>
      </c>
      <c r="E31683">
        <f t="shared" si="1980"/>
        <v>90</v>
      </c>
      <c r="F31683">
        <v>27.4003148484848</v>
      </c>
      <c r="G31683">
        <f t="shared" si="1981"/>
        <v>20</v>
      </c>
      <c r="H31683">
        <v>0</v>
      </c>
      <c r="I31683">
        <v>0</v>
      </c>
      <c r="J31683">
        <v>0</v>
      </c>
      <c r="K31683">
        <v>1.01010101010101E-2</v>
      </c>
      <c r="L31683">
        <v>0</v>
      </c>
      <c r="M31683">
        <v>9</v>
      </c>
      <c r="N31683">
        <v>55</v>
      </c>
      <c r="O31683">
        <v>0</v>
      </c>
      <c r="P31683">
        <v>2.0915927272727199E-2</v>
      </c>
      <c r="Q31683" t="str">
        <f t="shared" si="1982"/>
        <v>low</v>
      </c>
      <c r="R31683" t="str">
        <f t="shared" si="1983"/>
        <v>busy</v>
      </c>
    </row>
    <row r="31684" spans="1:18">
      <c r="A31684">
        <v>930</v>
      </c>
      <c r="B31684" t="s">
        <v>792</v>
      </c>
      <c r="C31684" s="1">
        <v>44197</v>
      </c>
      <c r="D31684">
        <v>92</v>
      </c>
      <c r="E31684">
        <f t="shared" si="1980"/>
        <v>90</v>
      </c>
      <c r="F31684">
        <v>49.501078054347801</v>
      </c>
      <c r="G31684">
        <f t="shared" si="1981"/>
        <v>40</v>
      </c>
      <c r="H31684">
        <v>0</v>
      </c>
      <c r="I31684">
        <v>0</v>
      </c>
      <c r="J31684">
        <v>0</v>
      </c>
      <c r="K31684">
        <v>0</v>
      </c>
      <c r="L31684">
        <v>0</v>
      </c>
      <c r="M31684">
        <v>2</v>
      </c>
      <c r="N31684">
        <v>70</v>
      </c>
      <c r="O31684">
        <v>0</v>
      </c>
      <c r="P31684">
        <v>0</v>
      </c>
      <c r="Q31684" t="str">
        <f t="shared" si="1982"/>
        <v>low</v>
      </c>
      <c r="R31684" t="str">
        <f t="shared" si="1983"/>
        <v>empty</v>
      </c>
    </row>
    <row r="31685" spans="1:18">
      <c r="A31685">
        <v>22304</v>
      </c>
      <c r="B31685" t="s">
        <v>16841</v>
      </c>
      <c r="C31685" s="1">
        <v>44197</v>
      </c>
      <c r="D31685">
        <v>55</v>
      </c>
      <c r="E31685">
        <f t="shared" si="1980"/>
        <v>50</v>
      </c>
      <c r="F31685">
        <v>35.522443709090901</v>
      </c>
      <c r="G31685">
        <f t="shared" si="1981"/>
        <v>30</v>
      </c>
      <c r="H31685">
        <v>0</v>
      </c>
      <c r="I31685">
        <v>0</v>
      </c>
      <c r="J31685">
        <v>0</v>
      </c>
      <c r="K31685">
        <v>7.2727272727272696E-2</v>
      </c>
      <c r="L31685">
        <v>0</v>
      </c>
      <c r="M31685">
        <v>6</v>
      </c>
      <c r="N31685">
        <v>30</v>
      </c>
      <c r="O31685">
        <v>0</v>
      </c>
      <c r="P31685">
        <v>0</v>
      </c>
      <c r="Q31685" t="str">
        <f t="shared" si="1982"/>
        <v>low</v>
      </c>
      <c r="R31685" t="str">
        <f t="shared" si="1983"/>
        <v>busy</v>
      </c>
    </row>
    <row r="31686" spans="1:18">
      <c r="A31686">
        <v>37594</v>
      </c>
      <c r="B31686" t="s">
        <v>28825</v>
      </c>
      <c r="C31686" s="1">
        <v>44197</v>
      </c>
      <c r="D31686">
        <v>56</v>
      </c>
      <c r="E31686">
        <f t="shared" si="1980"/>
        <v>50</v>
      </c>
      <c r="F31686">
        <v>32.403023874999903</v>
      </c>
      <c r="G31686">
        <f t="shared" si="1981"/>
        <v>30</v>
      </c>
      <c r="H31686">
        <v>0</v>
      </c>
      <c r="I31686">
        <v>0</v>
      </c>
      <c r="J31686">
        <v>1.7857142857142801E-2</v>
      </c>
      <c r="K31686">
        <v>0.125</v>
      </c>
      <c r="L31686">
        <v>0</v>
      </c>
      <c r="M31686">
        <v>3</v>
      </c>
      <c r="N31686">
        <v>23</v>
      </c>
      <c r="O31686">
        <v>0</v>
      </c>
      <c r="P31686">
        <v>0</v>
      </c>
      <c r="Q31686" t="str">
        <f t="shared" si="1982"/>
        <v>low</v>
      </c>
      <c r="R31686" t="str">
        <f t="shared" si="1983"/>
        <v>busy</v>
      </c>
    </row>
    <row r="31687" spans="1:18">
      <c r="A31687">
        <v>7305</v>
      </c>
      <c r="B31687" t="s">
        <v>5654</v>
      </c>
      <c r="C31687" s="1">
        <v>44197</v>
      </c>
      <c r="D31687">
        <v>170</v>
      </c>
      <c r="E31687">
        <f t="shared" si="1980"/>
        <v>170</v>
      </c>
      <c r="F31687">
        <v>67.802703976470596</v>
      </c>
      <c r="G31687">
        <f t="shared" si="1981"/>
        <v>60</v>
      </c>
      <c r="H31687">
        <v>0</v>
      </c>
      <c r="I31687">
        <v>0</v>
      </c>
      <c r="J31687">
        <v>0</v>
      </c>
      <c r="K31687">
        <v>0</v>
      </c>
      <c r="L31687">
        <v>0</v>
      </c>
      <c r="M31687">
        <v>10</v>
      </c>
      <c r="N31687">
        <v>148</v>
      </c>
      <c r="O31687">
        <v>0</v>
      </c>
      <c r="P31687">
        <v>5.7794405405405397E-2</v>
      </c>
      <c r="Q31687" t="str">
        <f t="shared" si="1982"/>
        <v>high</v>
      </c>
      <c r="R31687" t="str">
        <f t="shared" si="1983"/>
        <v>empty</v>
      </c>
    </row>
    <row r="31688" spans="1:18">
      <c r="A31688">
        <v>1684</v>
      </c>
      <c r="B31688" t="s">
        <v>1454</v>
      </c>
      <c r="C31688" s="1">
        <v>44197</v>
      </c>
      <c r="D31688">
        <v>76</v>
      </c>
      <c r="E31688">
        <f t="shared" si="1980"/>
        <v>70</v>
      </c>
      <c r="F31688">
        <v>22.529027947368402</v>
      </c>
      <c r="G31688">
        <f t="shared" si="1981"/>
        <v>20</v>
      </c>
      <c r="H31688">
        <v>0</v>
      </c>
      <c r="I31688">
        <v>0</v>
      </c>
      <c r="J31688">
        <v>0</v>
      </c>
      <c r="K31688">
        <v>9.2105263157894704E-2</v>
      </c>
      <c r="L31688">
        <v>0</v>
      </c>
      <c r="M31688">
        <v>26</v>
      </c>
      <c r="N31688">
        <v>37</v>
      </c>
      <c r="O31688">
        <v>0</v>
      </c>
      <c r="P31688">
        <v>0</v>
      </c>
      <c r="Q31688" t="str">
        <f t="shared" si="1982"/>
        <v>low</v>
      </c>
      <c r="R31688" t="str">
        <f t="shared" si="1983"/>
        <v>busy</v>
      </c>
    </row>
    <row r="31689" spans="1:18">
      <c r="A31689">
        <v>34859</v>
      </c>
      <c r="B31689" t="s">
        <v>26352</v>
      </c>
      <c r="C31689" s="1">
        <v>44197</v>
      </c>
      <c r="D31689">
        <v>225</v>
      </c>
      <c r="E31689">
        <f t="shared" si="1980"/>
        <v>220</v>
      </c>
      <c r="F31689">
        <v>64.664621062222196</v>
      </c>
      <c r="G31689">
        <f t="shared" si="1981"/>
        <v>60</v>
      </c>
      <c r="H31689">
        <v>0</v>
      </c>
      <c r="I31689">
        <v>0</v>
      </c>
      <c r="J31689">
        <v>0</v>
      </c>
      <c r="K31689">
        <v>0</v>
      </c>
      <c r="L31689">
        <v>0</v>
      </c>
      <c r="M31689">
        <v>18</v>
      </c>
      <c r="N31689">
        <v>199</v>
      </c>
      <c r="O31689">
        <v>0</v>
      </c>
      <c r="P31689">
        <v>5.4311763819095402E-2</v>
      </c>
      <c r="Q31689" t="str">
        <f t="shared" si="1982"/>
        <v>high</v>
      </c>
      <c r="R31689" t="str">
        <f t="shared" si="1983"/>
        <v>empty</v>
      </c>
    </row>
    <row r="31690" spans="1:18">
      <c r="A31690">
        <v>42191</v>
      </c>
      <c r="B31690" t="s">
        <v>32424</v>
      </c>
      <c r="C31690" s="1">
        <v>44197</v>
      </c>
      <c r="D31690">
        <v>261</v>
      </c>
      <c r="E31690">
        <f t="shared" si="1980"/>
        <v>260</v>
      </c>
      <c r="F31690">
        <v>23.639311919540202</v>
      </c>
      <c r="G31690">
        <f t="shared" si="1981"/>
        <v>20</v>
      </c>
      <c r="H31690">
        <v>7.66283524904214E-3</v>
      </c>
      <c r="I31690">
        <v>0</v>
      </c>
      <c r="J31690">
        <v>0</v>
      </c>
      <c r="K31690">
        <v>0</v>
      </c>
      <c r="L31690">
        <v>0</v>
      </c>
      <c r="M31690">
        <v>20</v>
      </c>
      <c r="N31690">
        <v>172</v>
      </c>
      <c r="O31690">
        <v>0</v>
      </c>
      <c r="P31690">
        <v>6.3165058139534802E-3</v>
      </c>
      <c r="Q31690" t="str">
        <f t="shared" si="1982"/>
        <v>low</v>
      </c>
      <c r="R31690" t="str">
        <f t="shared" si="1983"/>
        <v>empty</v>
      </c>
    </row>
    <row r="31691" spans="1:18">
      <c r="A31691">
        <v>36201</v>
      </c>
      <c r="B31691" t="s">
        <v>27464</v>
      </c>
      <c r="C31691" s="1">
        <v>44197</v>
      </c>
      <c r="D31691">
        <v>123</v>
      </c>
      <c r="E31691">
        <f t="shared" si="1980"/>
        <v>120</v>
      </c>
      <c r="F31691">
        <v>20.3174010487804</v>
      </c>
      <c r="G31691">
        <f t="shared" si="1981"/>
        <v>20</v>
      </c>
      <c r="H31691">
        <v>8.1300813008130003E-3</v>
      </c>
      <c r="I31691">
        <v>0</v>
      </c>
      <c r="J31691">
        <v>8.1300813008130003E-3</v>
      </c>
      <c r="K31691">
        <v>5.6910569105690999E-2</v>
      </c>
      <c r="L31691">
        <v>0</v>
      </c>
      <c r="M31691">
        <v>15</v>
      </c>
      <c r="N31691">
        <v>35</v>
      </c>
      <c r="O31691">
        <v>0</v>
      </c>
      <c r="P31691">
        <v>0</v>
      </c>
      <c r="Q31691" t="str">
        <f t="shared" si="1982"/>
        <v>low</v>
      </c>
      <c r="R31691" t="str">
        <f t="shared" si="1983"/>
        <v>busy</v>
      </c>
    </row>
    <row r="31692" spans="1:18">
      <c r="A31692">
        <v>21298</v>
      </c>
      <c r="B31692" t="s">
        <v>15846</v>
      </c>
      <c r="C31692" s="1">
        <v>44197</v>
      </c>
      <c r="D31692">
        <v>86</v>
      </c>
      <c r="E31692">
        <f t="shared" si="1980"/>
        <v>80</v>
      </c>
      <c r="F31692">
        <v>27.434608209302301</v>
      </c>
      <c r="G31692">
        <f t="shared" si="1981"/>
        <v>20</v>
      </c>
      <c r="H31692">
        <v>0</v>
      </c>
      <c r="I31692">
        <v>0</v>
      </c>
      <c r="J31692">
        <v>0</v>
      </c>
      <c r="K31692">
        <v>0.19767441860465099</v>
      </c>
      <c r="L31692">
        <v>1.1627906976744099E-2</v>
      </c>
      <c r="M31692">
        <v>5</v>
      </c>
      <c r="N31692">
        <v>14</v>
      </c>
      <c r="O31692">
        <v>0</v>
      </c>
      <c r="P31692">
        <v>0</v>
      </c>
      <c r="Q31692" t="str">
        <f t="shared" si="1982"/>
        <v>low</v>
      </c>
      <c r="R31692" t="str">
        <f t="shared" si="1983"/>
        <v>busy</v>
      </c>
    </row>
    <row r="31693" spans="1:18">
      <c r="A31693">
        <v>35289</v>
      </c>
      <c r="B31693" t="s">
        <v>26556</v>
      </c>
      <c r="C31693" s="1">
        <v>44197</v>
      </c>
      <c r="D31693">
        <v>70</v>
      </c>
      <c r="E31693">
        <f t="shared" si="1980"/>
        <v>70</v>
      </c>
      <c r="F31693">
        <v>25.2781497285714</v>
      </c>
      <c r="G31693">
        <f t="shared" si="1981"/>
        <v>20</v>
      </c>
      <c r="H31693">
        <v>0</v>
      </c>
      <c r="I31693">
        <v>0</v>
      </c>
      <c r="J31693">
        <v>0</v>
      </c>
      <c r="K31693">
        <v>0</v>
      </c>
      <c r="L31693">
        <v>0</v>
      </c>
      <c r="M31693">
        <v>7</v>
      </c>
      <c r="N31693">
        <v>21</v>
      </c>
      <c r="O31693">
        <v>0</v>
      </c>
      <c r="P31693">
        <v>0</v>
      </c>
      <c r="Q31693" t="str">
        <f t="shared" si="1982"/>
        <v>low</v>
      </c>
      <c r="R31693" t="str">
        <f t="shared" si="1983"/>
        <v>empty</v>
      </c>
    </row>
    <row r="31694" spans="1:18">
      <c r="A31694">
        <v>29168</v>
      </c>
      <c r="B31694" t="s">
        <v>22469</v>
      </c>
      <c r="C31694" s="1">
        <v>44197</v>
      </c>
      <c r="D31694">
        <v>92</v>
      </c>
      <c r="E31694">
        <f t="shared" si="1980"/>
        <v>90</v>
      </c>
      <c r="F31694">
        <v>42.052082380434697</v>
      </c>
      <c r="G31694">
        <f t="shared" si="1981"/>
        <v>40</v>
      </c>
      <c r="H31694">
        <v>0</v>
      </c>
      <c r="I31694">
        <v>0</v>
      </c>
      <c r="J31694">
        <v>1.0869565217391301E-2</v>
      </c>
      <c r="K31694">
        <v>0</v>
      </c>
      <c r="L31694">
        <v>0</v>
      </c>
      <c r="M31694">
        <v>5</v>
      </c>
      <c r="N31694">
        <v>83</v>
      </c>
      <c r="O31694">
        <v>0</v>
      </c>
      <c r="P31694">
        <v>0.43072289156626498</v>
      </c>
      <c r="Q31694" t="str">
        <f t="shared" si="1982"/>
        <v>low</v>
      </c>
      <c r="R31694" t="str">
        <f t="shared" si="1983"/>
        <v>empty</v>
      </c>
    </row>
    <row r="31695" spans="1:18">
      <c r="A31695">
        <v>12949</v>
      </c>
      <c r="B31695" t="s">
        <v>10447</v>
      </c>
      <c r="C31695" s="1">
        <v>44197</v>
      </c>
      <c r="D31695">
        <v>81</v>
      </c>
      <c r="E31695">
        <f t="shared" si="1980"/>
        <v>80</v>
      </c>
      <c r="F31695">
        <v>27.1264402839506</v>
      </c>
      <c r="G31695">
        <f t="shared" si="1981"/>
        <v>20</v>
      </c>
      <c r="H31695">
        <v>0</v>
      </c>
      <c r="I31695">
        <v>0</v>
      </c>
      <c r="J31695">
        <v>1.23456790123456E-2</v>
      </c>
      <c r="K31695">
        <v>1.23456790123456E-2</v>
      </c>
      <c r="L31695">
        <v>0</v>
      </c>
      <c r="M31695">
        <v>24</v>
      </c>
      <c r="N31695">
        <v>59</v>
      </c>
      <c r="O31695">
        <v>0</v>
      </c>
      <c r="P31695">
        <v>0</v>
      </c>
      <c r="Q31695" t="str">
        <f t="shared" si="1982"/>
        <v>low</v>
      </c>
      <c r="R31695" t="str">
        <f t="shared" si="1983"/>
        <v>busy</v>
      </c>
    </row>
    <row r="31696" spans="1:18">
      <c r="A31696">
        <v>38860</v>
      </c>
      <c r="B31696" t="s">
        <v>29850</v>
      </c>
      <c r="C31696" s="1">
        <v>44197</v>
      </c>
      <c r="D31696">
        <v>66</v>
      </c>
      <c r="E31696">
        <f t="shared" si="1980"/>
        <v>60</v>
      </c>
      <c r="F31696">
        <v>24.550448939393899</v>
      </c>
      <c r="G31696">
        <f t="shared" si="1981"/>
        <v>20</v>
      </c>
      <c r="H31696">
        <v>0</v>
      </c>
      <c r="I31696">
        <v>0</v>
      </c>
      <c r="J31696">
        <v>0</v>
      </c>
      <c r="K31696">
        <v>0</v>
      </c>
      <c r="L31696">
        <v>0</v>
      </c>
      <c r="M31696">
        <v>16</v>
      </c>
      <c r="N31696">
        <v>50</v>
      </c>
      <c r="O31696">
        <v>0</v>
      </c>
      <c r="P31696">
        <v>0</v>
      </c>
      <c r="Q31696" t="str">
        <f t="shared" si="1982"/>
        <v>low</v>
      </c>
      <c r="R31696" t="str">
        <f t="shared" si="1983"/>
        <v>empty</v>
      </c>
    </row>
    <row r="31697" spans="1:18">
      <c r="A31697">
        <v>4632</v>
      </c>
      <c r="B31697" t="s">
        <v>3586</v>
      </c>
      <c r="C31697" s="1">
        <v>44197</v>
      </c>
      <c r="D31697">
        <v>186</v>
      </c>
      <c r="E31697">
        <f t="shared" si="1980"/>
        <v>180</v>
      </c>
      <c r="F31697">
        <v>80.400411301075195</v>
      </c>
      <c r="G31697">
        <f t="shared" si="1981"/>
        <v>80</v>
      </c>
      <c r="H31697">
        <v>0</v>
      </c>
      <c r="I31697">
        <v>0</v>
      </c>
      <c r="J31697">
        <v>0</v>
      </c>
      <c r="K31697">
        <v>0</v>
      </c>
      <c r="L31697">
        <v>0</v>
      </c>
      <c r="M31697">
        <v>10</v>
      </c>
      <c r="N31697">
        <v>149</v>
      </c>
      <c r="O31697">
        <v>0</v>
      </c>
      <c r="P31697">
        <v>1.34228187919463E-2</v>
      </c>
      <c r="Q31697" t="str">
        <f t="shared" si="1982"/>
        <v>high</v>
      </c>
      <c r="R31697" t="str">
        <f t="shared" si="1983"/>
        <v>empty</v>
      </c>
    </row>
    <row r="31698" spans="1:18">
      <c r="A31698">
        <v>19397</v>
      </c>
      <c r="B31698" t="s">
        <v>14779</v>
      </c>
      <c r="C31698" s="1">
        <v>44197</v>
      </c>
      <c r="D31698">
        <v>228</v>
      </c>
      <c r="E31698">
        <f t="shared" si="1980"/>
        <v>220</v>
      </c>
      <c r="F31698">
        <v>67.247972438596506</v>
      </c>
      <c r="G31698">
        <f t="shared" si="1981"/>
        <v>60</v>
      </c>
      <c r="H31698">
        <v>0</v>
      </c>
      <c r="I31698">
        <v>0</v>
      </c>
      <c r="J31698">
        <v>0</v>
      </c>
      <c r="K31698">
        <v>0</v>
      </c>
      <c r="L31698">
        <v>0</v>
      </c>
      <c r="M31698">
        <v>45</v>
      </c>
      <c r="N31698">
        <v>187</v>
      </c>
      <c r="O31698">
        <v>0</v>
      </c>
      <c r="P31698">
        <v>2.1645016042780699E-2</v>
      </c>
      <c r="Q31698" t="str">
        <f t="shared" si="1982"/>
        <v>high</v>
      </c>
      <c r="R31698" t="str">
        <f t="shared" si="1983"/>
        <v>empty</v>
      </c>
    </row>
    <row r="31699" spans="1:18">
      <c r="A31699">
        <v>936</v>
      </c>
      <c r="B31699" t="s">
        <v>798</v>
      </c>
      <c r="C31699" s="1">
        <v>44197</v>
      </c>
      <c r="D31699">
        <v>90</v>
      </c>
      <c r="E31699">
        <f t="shared" si="1980"/>
        <v>90</v>
      </c>
      <c r="F31699">
        <v>42.5247777777777</v>
      </c>
      <c r="G31699">
        <f t="shared" si="1981"/>
        <v>40</v>
      </c>
      <c r="H31699">
        <v>0</v>
      </c>
      <c r="I31699">
        <v>0</v>
      </c>
      <c r="J31699">
        <v>0</v>
      </c>
      <c r="K31699">
        <v>0</v>
      </c>
      <c r="L31699">
        <v>0</v>
      </c>
      <c r="M31699">
        <v>5</v>
      </c>
      <c r="N31699">
        <v>84</v>
      </c>
      <c r="O31699">
        <v>0</v>
      </c>
      <c r="P31699">
        <v>0.39455782142857099</v>
      </c>
      <c r="Q31699" t="str">
        <f t="shared" si="1982"/>
        <v>low</v>
      </c>
      <c r="R31699" t="str">
        <f t="shared" si="1983"/>
        <v>empty</v>
      </c>
    </row>
    <row r="31700" spans="1:18">
      <c r="A31700">
        <v>19734</v>
      </c>
      <c r="B31700" t="s">
        <v>14971</v>
      </c>
      <c r="C31700" s="1">
        <v>44197</v>
      </c>
      <c r="D31700">
        <v>231</v>
      </c>
      <c r="E31700">
        <f t="shared" si="1980"/>
        <v>230</v>
      </c>
      <c r="F31700">
        <v>59.643906965367897</v>
      </c>
      <c r="G31700">
        <f t="shared" si="1981"/>
        <v>50</v>
      </c>
      <c r="H31700">
        <v>0</v>
      </c>
      <c r="I31700">
        <v>0</v>
      </c>
      <c r="J31700">
        <v>0</v>
      </c>
      <c r="K31700">
        <v>0</v>
      </c>
      <c r="L31700">
        <v>0</v>
      </c>
      <c r="M31700">
        <v>73</v>
      </c>
      <c r="N31700">
        <v>173</v>
      </c>
      <c r="O31700">
        <v>0</v>
      </c>
      <c r="P31700">
        <v>0</v>
      </c>
      <c r="Q31700" t="str">
        <f t="shared" si="1982"/>
        <v>high</v>
      </c>
      <c r="R31700" t="str">
        <f t="shared" si="1983"/>
        <v>empty</v>
      </c>
    </row>
    <row r="31701" spans="1:18">
      <c r="A31701">
        <v>8107</v>
      </c>
      <c r="B31701" t="s">
        <v>6335</v>
      </c>
      <c r="C31701" s="1">
        <v>44197</v>
      </c>
      <c r="D31701">
        <v>226</v>
      </c>
      <c r="E31701">
        <f t="shared" si="1980"/>
        <v>220</v>
      </c>
      <c r="F31701">
        <v>30.789012451327402</v>
      </c>
      <c r="G31701">
        <f t="shared" si="1981"/>
        <v>30</v>
      </c>
      <c r="H31701">
        <v>4.4247787610619399E-2</v>
      </c>
      <c r="I31701">
        <v>0</v>
      </c>
      <c r="J31701">
        <v>8.8495575221238902E-3</v>
      </c>
      <c r="K31701">
        <v>0.15929203539823</v>
      </c>
      <c r="L31701">
        <v>0</v>
      </c>
      <c r="M31701">
        <v>34</v>
      </c>
      <c r="N31701">
        <v>66</v>
      </c>
      <c r="O31701">
        <v>0</v>
      </c>
      <c r="P31701">
        <v>0</v>
      </c>
      <c r="Q31701" t="str">
        <f t="shared" si="1982"/>
        <v>low</v>
      </c>
      <c r="R31701" t="str">
        <f t="shared" si="1983"/>
        <v>busy</v>
      </c>
    </row>
    <row r="31702" spans="1:18">
      <c r="A31702">
        <v>14020</v>
      </c>
      <c r="B31702" t="s">
        <v>10939</v>
      </c>
      <c r="C31702" s="1">
        <v>44197</v>
      </c>
      <c r="D31702">
        <v>223</v>
      </c>
      <c r="E31702">
        <f t="shared" si="1980"/>
        <v>220</v>
      </c>
      <c r="F31702">
        <v>65.021851470851999</v>
      </c>
      <c r="G31702">
        <f t="shared" si="1981"/>
        <v>60</v>
      </c>
      <c r="H31702">
        <v>0</v>
      </c>
      <c r="I31702">
        <v>0</v>
      </c>
      <c r="J31702">
        <v>4.4843049327354199E-3</v>
      </c>
      <c r="K31702">
        <v>0</v>
      </c>
      <c r="L31702">
        <v>0</v>
      </c>
      <c r="M31702">
        <v>11</v>
      </c>
      <c r="N31702">
        <v>197</v>
      </c>
      <c r="O31702">
        <v>0</v>
      </c>
      <c r="P31702">
        <v>3.7811208121827401E-2</v>
      </c>
      <c r="Q31702" t="str">
        <f t="shared" si="1982"/>
        <v>high</v>
      </c>
      <c r="R31702" t="str">
        <f t="shared" si="1983"/>
        <v>empty</v>
      </c>
    </row>
    <row r="31703" spans="1:18">
      <c r="A31703">
        <v>11470</v>
      </c>
      <c r="B31703" t="s">
        <v>9468</v>
      </c>
      <c r="C31703" s="1">
        <v>44197</v>
      </c>
      <c r="D31703">
        <v>53</v>
      </c>
      <c r="E31703">
        <f t="shared" si="1980"/>
        <v>50</v>
      </c>
      <c r="F31703">
        <v>26.4813263773584</v>
      </c>
      <c r="G31703">
        <f t="shared" si="1981"/>
        <v>20</v>
      </c>
      <c r="H31703">
        <v>0</v>
      </c>
      <c r="I31703">
        <v>0</v>
      </c>
      <c r="J31703">
        <v>0</v>
      </c>
      <c r="K31703">
        <v>1.8867924528301799E-2</v>
      </c>
      <c r="L31703">
        <v>0</v>
      </c>
      <c r="M31703">
        <v>1</v>
      </c>
      <c r="N31703">
        <v>14</v>
      </c>
      <c r="O31703">
        <v>0</v>
      </c>
      <c r="P31703">
        <v>0</v>
      </c>
      <c r="Q31703" t="str">
        <f t="shared" si="1982"/>
        <v>low</v>
      </c>
      <c r="R31703" t="str">
        <f t="shared" si="1983"/>
        <v>busy</v>
      </c>
    </row>
    <row r="31704" spans="1:18">
      <c r="A31704">
        <v>11430</v>
      </c>
      <c r="B31704" t="s">
        <v>9428</v>
      </c>
      <c r="C31704" s="1">
        <v>44197</v>
      </c>
      <c r="D31704">
        <v>73</v>
      </c>
      <c r="E31704">
        <f t="shared" si="1980"/>
        <v>70</v>
      </c>
      <c r="F31704">
        <v>25.730700041095801</v>
      </c>
      <c r="G31704">
        <f t="shared" si="1981"/>
        <v>20</v>
      </c>
      <c r="H31704">
        <v>0</v>
      </c>
      <c r="I31704">
        <v>0</v>
      </c>
      <c r="J31704">
        <v>0</v>
      </c>
      <c r="K31704">
        <v>1.3698630136986301E-2</v>
      </c>
      <c r="L31704">
        <v>0</v>
      </c>
      <c r="M31704">
        <v>4</v>
      </c>
      <c r="N31704">
        <v>20</v>
      </c>
      <c r="O31704">
        <v>0</v>
      </c>
      <c r="P31704">
        <v>0</v>
      </c>
      <c r="Q31704" t="str">
        <f t="shared" si="1982"/>
        <v>low</v>
      </c>
      <c r="R31704" t="str">
        <f t="shared" si="1983"/>
        <v>busy</v>
      </c>
    </row>
    <row r="31705" spans="1:18">
      <c r="A31705">
        <v>36040</v>
      </c>
      <c r="B31705" t="s">
        <v>27305</v>
      </c>
      <c r="C31705" s="1">
        <v>44197</v>
      </c>
      <c r="D31705">
        <v>100</v>
      </c>
      <c r="E31705">
        <f t="shared" si="1980"/>
        <v>100</v>
      </c>
      <c r="F31705">
        <v>51.192655539999997</v>
      </c>
      <c r="G31705">
        <f t="shared" si="1981"/>
        <v>50</v>
      </c>
      <c r="H31705">
        <v>0</v>
      </c>
      <c r="I31705">
        <v>0</v>
      </c>
      <c r="J31705">
        <v>0</v>
      </c>
      <c r="K31705">
        <v>0</v>
      </c>
      <c r="L31705">
        <v>0.01</v>
      </c>
      <c r="M31705">
        <v>6</v>
      </c>
      <c r="N31705">
        <v>80</v>
      </c>
      <c r="O31705">
        <v>0</v>
      </c>
      <c r="P31705">
        <v>0</v>
      </c>
      <c r="Q31705" t="str">
        <f t="shared" si="1982"/>
        <v>high</v>
      </c>
      <c r="R31705" t="str">
        <f t="shared" si="1983"/>
        <v>busy</v>
      </c>
    </row>
    <row r="31706" spans="1:18">
      <c r="A31706">
        <v>29162</v>
      </c>
      <c r="B31706" t="s">
        <v>22463</v>
      </c>
      <c r="C31706" s="1">
        <v>44197</v>
      </c>
      <c r="D31706">
        <v>94</v>
      </c>
      <c r="E31706">
        <f t="shared" si="1980"/>
        <v>90</v>
      </c>
      <c r="F31706">
        <v>49.0292072234042</v>
      </c>
      <c r="G31706">
        <f t="shared" si="1981"/>
        <v>40</v>
      </c>
      <c r="H31706">
        <v>0</v>
      </c>
      <c r="I31706">
        <v>0</v>
      </c>
      <c r="J31706">
        <v>0</v>
      </c>
      <c r="K31706">
        <v>0</v>
      </c>
      <c r="L31706">
        <v>0</v>
      </c>
      <c r="M31706">
        <v>66</v>
      </c>
      <c r="N31706">
        <v>76</v>
      </c>
      <c r="O31706">
        <v>0</v>
      </c>
      <c r="P31706">
        <v>0</v>
      </c>
      <c r="Q31706" t="str">
        <f t="shared" si="1982"/>
        <v>low</v>
      </c>
      <c r="R31706" t="str">
        <f t="shared" si="1983"/>
        <v>empty</v>
      </c>
    </row>
    <row r="31707" spans="1:18">
      <c r="A31707">
        <v>22283</v>
      </c>
      <c r="B31707" t="s">
        <v>16820</v>
      </c>
      <c r="C31707" s="1">
        <v>44197</v>
      </c>
      <c r="D31707">
        <v>72</v>
      </c>
      <c r="E31707">
        <f t="shared" si="1980"/>
        <v>70</v>
      </c>
      <c r="F31707">
        <v>27.7946439583333</v>
      </c>
      <c r="G31707">
        <f t="shared" si="1981"/>
        <v>20</v>
      </c>
      <c r="H31707">
        <v>0</v>
      </c>
      <c r="I31707">
        <v>0</v>
      </c>
      <c r="J31707">
        <v>0</v>
      </c>
      <c r="K31707">
        <v>0</v>
      </c>
      <c r="L31707">
        <v>0</v>
      </c>
      <c r="M31707">
        <v>6</v>
      </c>
      <c r="N31707">
        <v>48</v>
      </c>
      <c r="O31707">
        <v>0</v>
      </c>
      <c r="P31707">
        <v>0</v>
      </c>
      <c r="Q31707" t="str">
        <f t="shared" si="1982"/>
        <v>low</v>
      </c>
      <c r="R31707" t="str">
        <f t="shared" si="1983"/>
        <v>empty</v>
      </c>
    </row>
    <row r="31708" spans="1:18">
      <c r="A31708">
        <v>14831</v>
      </c>
      <c r="B31708" t="s">
        <v>11423</v>
      </c>
      <c r="C31708" s="1">
        <v>44197</v>
      </c>
      <c r="D31708">
        <v>94</v>
      </c>
      <c r="E31708">
        <f t="shared" si="1980"/>
        <v>90</v>
      </c>
      <c r="F31708">
        <v>51.175103159574398</v>
      </c>
      <c r="G31708">
        <f t="shared" si="1981"/>
        <v>50</v>
      </c>
      <c r="H31708">
        <v>0</v>
      </c>
      <c r="I31708">
        <v>0</v>
      </c>
      <c r="J31708">
        <v>1.0638297872340399E-2</v>
      </c>
      <c r="K31708">
        <v>0</v>
      </c>
      <c r="L31708">
        <v>0</v>
      </c>
      <c r="M31708">
        <v>4</v>
      </c>
      <c r="N31708">
        <v>75</v>
      </c>
      <c r="O31708">
        <v>0</v>
      </c>
      <c r="P31708">
        <v>0</v>
      </c>
      <c r="Q31708" t="str">
        <f t="shared" si="1982"/>
        <v>high</v>
      </c>
      <c r="R31708" t="str">
        <f t="shared" si="1983"/>
        <v>empty</v>
      </c>
    </row>
    <row r="31709" spans="1:18">
      <c r="A31709">
        <v>7308</v>
      </c>
      <c r="B31709" t="s">
        <v>5657</v>
      </c>
      <c r="C31709" s="1">
        <v>44197</v>
      </c>
      <c r="D31709">
        <v>182</v>
      </c>
      <c r="E31709">
        <f t="shared" si="1980"/>
        <v>180</v>
      </c>
      <c r="F31709">
        <v>81.0864779175824</v>
      </c>
      <c r="G31709">
        <f t="shared" si="1981"/>
        <v>80</v>
      </c>
      <c r="H31709">
        <v>0</v>
      </c>
      <c r="I31709">
        <v>0</v>
      </c>
      <c r="J31709">
        <v>0</v>
      </c>
      <c r="K31709">
        <v>0</v>
      </c>
      <c r="L31709">
        <v>0</v>
      </c>
      <c r="M31709">
        <v>8</v>
      </c>
      <c r="N31709">
        <v>134</v>
      </c>
      <c r="O31709">
        <v>0</v>
      </c>
      <c r="P31709">
        <v>7.4626865671641703E-3</v>
      </c>
      <c r="Q31709" t="str">
        <f t="shared" si="1982"/>
        <v>high</v>
      </c>
      <c r="R31709" t="str">
        <f t="shared" si="1983"/>
        <v>empty</v>
      </c>
    </row>
    <row r="31710" spans="1:18">
      <c r="A31710">
        <v>11640</v>
      </c>
      <c r="B31710" t="s">
        <v>9638</v>
      </c>
      <c r="C31710" s="1">
        <v>44197</v>
      </c>
      <c r="D31710">
        <v>78</v>
      </c>
      <c r="E31710">
        <f t="shared" si="1980"/>
        <v>70</v>
      </c>
      <c r="F31710">
        <v>33.177216910256398</v>
      </c>
      <c r="G31710">
        <f t="shared" si="1981"/>
        <v>30</v>
      </c>
      <c r="H31710">
        <v>0</v>
      </c>
      <c r="I31710">
        <v>0</v>
      </c>
      <c r="J31710">
        <v>0</v>
      </c>
      <c r="K31710">
        <v>0.16666666666666599</v>
      </c>
      <c r="L31710">
        <v>0</v>
      </c>
      <c r="M31710">
        <v>9</v>
      </c>
      <c r="N31710">
        <v>37</v>
      </c>
      <c r="O31710">
        <v>0</v>
      </c>
      <c r="P31710">
        <v>0</v>
      </c>
      <c r="Q31710" t="str">
        <f t="shared" si="1982"/>
        <v>low</v>
      </c>
      <c r="R31710" t="str">
        <f t="shared" si="1983"/>
        <v>busy</v>
      </c>
    </row>
    <row r="31711" spans="1:18">
      <c r="A31711">
        <v>25874</v>
      </c>
      <c r="B31711" t="s">
        <v>19738</v>
      </c>
      <c r="C31711" s="1">
        <v>44197</v>
      </c>
      <c r="D31711">
        <v>71</v>
      </c>
      <c r="E31711">
        <f t="shared" si="1980"/>
        <v>70</v>
      </c>
      <c r="F31711">
        <v>31.216829394366101</v>
      </c>
      <c r="G31711">
        <f t="shared" si="1981"/>
        <v>30</v>
      </c>
      <c r="H31711">
        <v>0</v>
      </c>
      <c r="I31711">
        <v>0</v>
      </c>
      <c r="J31711">
        <v>0</v>
      </c>
      <c r="K31711">
        <v>0.23943661971830901</v>
      </c>
      <c r="L31711">
        <v>0</v>
      </c>
      <c r="M31711">
        <v>5</v>
      </c>
      <c r="N31711">
        <v>20</v>
      </c>
      <c r="O31711">
        <v>0</v>
      </c>
      <c r="P31711">
        <v>0</v>
      </c>
      <c r="Q31711" t="str">
        <f t="shared" si="1982"/>
        <v>low</v>
      </c>
      <c r="R31711" t="str">
        <f t="shared" si="1983"/>
        <v>busy</v>
      </c>
    </row>
    <row r="31712" spans="1:18">
      <c r="A31712">
        <v>29167</v>
      </c>
      <c r="B31712" t="s">
        <v>22468</v>
      </c>
      <c r="C31712" s="1">
        <v>44197</v>
      </c>
      <c r="D31712">
        <v>91</v>
      </c>
      <c r="E31712">
        <f t="shared" si="1980"/>
        <v>90</v>
      </c>
      <c r="F31712">
        <v>42.191318681318599</v>
      </c>
      <c r="G31712">
        <f t="shared" si="1981"/>
        <v>40</v>
      </c>
      <c r="H31712">
        <v>0</v>
      </c>
      <c r="I31712">
        <v>0</v>
      </c>
      <c r="J31712">
        <v>0</v>
      </c>
      <c r="K31712">
        <v>0</v>
      </c>
      <c r="L31712">
        <v>0</v>
      </c>
      <c r="M31712">
        <v>4</v>
      </c>
      <c r="N31712">
        <v>85</v>
      </c>
      <c r="O31712">
        <v>0</v>
      </c>
      <c r="P31712">
        <v>0.38823529411764701</v>
      </c>
      <c r="Q31712" t="str">
        <f t="shared" si="1982"/>
        <v>low</v>
      </c>
      <c r="R31712" t="str">
        <f t="shared" si="1983"/>
        <v>empty</v>
      </c>
    </row>
    <row r="31713" spans="1:18">
      <c r="A31713">
        <v>7306</v>
      </c>
      <c r="B31713" t="s">
        <v>5655</v>
      </c>
      <c r="C31713" s="1">
        <v>44197</v>
      </c>
      <c r="D31713">
        <v>171</v>
      </c>
      <c r="E31713">
        <f t="shared" si="1980"/>
        <v>170</v>
      </c>
      <c r="F31713">
        <v>67.748028982456105</v>
      </c>
      <c r="G31713">
        <f t="shared" si="1981"/>
        <v>60</v>
      </c>
      <c r="H31713">
        <v>0</v>
      </c>
      <c r="I31713">
        <v>0</v>
      </c>
      <c r="J31713">
        <v>0</v>
      </c>
      <c r="K31713">
        <v>0</v>
      </c>
      <c r="L31713">
        <v>0</v>
      </c>
      <c r="M31713">
        <v>21</v>
      </c>
      <c r="N31713">
        <v>125</v>
      </c>
      <c r="O31713">
        <v>0</v>
      </c>
      <c r="P31713">
        <v>2.8000000000000001E-2</v>
      </c>
      <c r="Q31713" t="str">
        <f t="shared" si="1982"/>
        <v>high</v>
      </c>
      <c r="R31713" t="str">
        <f t="shared" si="1983"/>
        <v>empty</v>
      </c>
    </row>
    <row r="31714" spans="1:18">
      <c r="A31714">
        <v>19586</v>
      </c>
      <c r="B31714" t="s">
        <v>14900</v>
      </c>
      <c r="C31714" s="1">
        <v>44197</v>
      </c>
      <c r="D31714">
        <v>180</v>
      </c>
      <c r="E31714">
        <f t="shared" si="1980"/>
        <v>180</v>
      </c>
      <c r="F31714">
        <v>60.661797661111102</v>
      </c>
      <c r="G31714">
        <f t="shared" si="1981"/>
        <v>60</v>
      </c>
      <c r="H31714">
        <v>0</v>
      </c>
      <c r="I31714">
        <v>0</v>
      </c>
      <c r="J31714">
        <v>2.2222222222222199E-2</v>
      </c>
      <c r="K31714">
        <v>0</v>
      </c>
      <c r="L31714">
        <v>0</v>
      </c>
      <c r="M31714">
        <v>77</v>
      </c>
      <c r="N31714">
        <v>133</v>
      </c>
      <c r="O31714">
        <v>0</v>
      </c>
      <c r="P31714">
        <v>6.5145338345864601E-3</v>
      </c>
      <c r="Q31714" t="str">
        <f t="shared" si="1982"/>
        <v>high</v>
      </c>
      <c r="R31714" t="str">
        <f t="shared" si="1983"/>
        <v>empty</v>
      </c>
    </row>
    <row r="31715" spans="1:18">
      <c r="A31715">
        <v>1606</v>
      </c>
      <c r="B31715" t="s">
        <v>1385</v>
      </c>
      <c r="C31715" s="1">
        <v>44197</v>
      </c>
      <c r="D31715">
        <v>192</v>
      </c>
      <c r="E31715">
        <f t="shared" si="1980"/>
        <v>190</v>
      </c>
      <c r="F31715">
        <v>30.219472718749898</v>
      </c>
      <c r="G31715">
        <f t="shared" si="1981"/>
        <v>30</v>
      </c>
      <c r="H31715">
        <v>5.2083333333333296E-3</v>
      </c>
      <c r="I31715">
        <v>0</v>
      </c>
      <c r="J31715">
        <v>2.0833333333333301E-2</v>
      </c>
      <c r="K31715">
        <v>6.25E-2</v>
      </c>
      <c r="L31715">
        <v>5.2083333333333296E-3</v>
      </c>
      <c r="M31715">
        <v>21</v>
      </c>
      <c r="N31715">
        <v>73</v>
      </c>
      <c r="O31715">
        <v>0</v>
      </c>
      <c r="P31715">
        <v>1.35954520547945E-2</v>
      </c>
      <c r="Q31715" t="str">
        <f t="shared" si="1982"/>
        <v>low</v>
      </c>
      <c r="R31715" t="str">
        <f t="shared" si="1983"/>
        <v>busy</v>
      </c>
    </row>
    <row r="31716" spans="1:18">
      <c r="A31716">
        <v>6825</v>
      </c>
      <c r="B31716" t="s">
        <v>5236</v>
      </c>
      <c r="C31716" s="1">
        <v>44197</v>
      </c>
      <c r="D31716">
        <v>99</v>
      </c>
      <c r="E31716">
        <f t="shared" si="1980"/>
        <v>90</v>
      </c>
      <c r="F31716">
        <v>16.8808783737373</v>
      </c>
      <c r="G31716">
        <f t="shared" si="1981"/>
        <v>10</v>
      </c>
      <c r="H31716">
        <v>2.02020202020202E-2</v>
      </c>
      <c r="I31716">
        <v>0</v>
      </c>
      <c r="J31716">
        <v>1.01010101010101E-2</v>
      </c>
      <c r="K31716">
        <v>1.01010101010101E-2</v>
      </c>
      <c r="L31716">
        <v>1.01010101010101E-2</v>
      </c>
      <c r="M31716">
        <v>9</v>
      </c>
      <c r="N31716">
        <v>37</v>
      </c>
      <c r="O31716">
        <v>0</v>
      </c>
      <c r="P31716">
        <v>0</v>
      </c>
      <c r="Q31716" t="str">
        <f t="shared" si="1982"/>
        <v>low</v>
      </c>
      <c r="R31716" t="str">
        <f t="shared" si="1983"/>
        <v>busy</v>
      </c>
    </row>
    <row r="31717" spans="1:18">
      <c r="A31717">
        <v>40811</v>
      </c>
      <c r="B31717" t="s">
        <v>31256</v>
      </c>
      <c r="C31717" s="1">
        <v>44197</v>
      </c>
      <c r="D31717">
        <v>90</v>
      </c>
      <c r="E31717">
        <f t="shared" si="1980"/>
        <v>90</v>
      </c>
      <c r="F31717">
        <v>38.2654375222222</v>
      </c>
      <c r="G31717">
        <f t="shared" si="1981"/>
        <v>30</v>
      </c>
      <c r="H31717">
        <v>0</v>
      </c>
      <c r="I31717">
        <v>0</v>
      </c>
      <c r="J31717">
        <v>0</v>
      </c>
      <c r="K31717">
        <v>5.5555555555555497E-2</v>
      </c>
      <c r="L31717">
        <v>0</v>
      </c>
      <c r="M31717">
        <v>1</v>
      </c>
      <c r="N31717">
        <v>46</v>
      </c>
      <c r="O31717">
        <v>0</v>
      </c>
      <c r="P31717">
        <v>4.3478260869565202E-2</v>
      </c>
      <c r="Q31717" t="str">
        <f t="shared" si="1982"/>
        <v>low</v>
      </c>
      <c r="R31717" t="str">
        <f t="shared" si="1983"/>
        <v>busy</v>
      </c>
    </row>
    <row r="31718" spans="1:18">
      <c r="A31718">
        <v>36530</v>
      </c>
      <c r="B31718" t="s">
        <v>27791</v>
      </c>
      <c r="C31718" s="1">
        <v>44197</v>
      </c>
      <c r="D31718">
        <v>104</v>
      </c>
      <c r="E31718">
        <f t="shared" si="1980"/>
        <v>100</v>
      </c>
      <c r="F31718">
        <v>28.708269182692302</v>
      </c>
      <c r="G31718">
        <f t="shared" si="1981"/>
        <v>20</v>
      </c>
      <c r="H31718">
        <v>0</v>
      </c>
      <c r="I31718">
        <v>0</v>
      </c>
      <c r="J31718">
        <v>0</v>
      </c>
      <c r="K31718">
        <v>4.8076923076923003E-2</v>
      </c>
      <c r="L31718">
        <v>9.6153846153846107E-3</v>
      </c>
      <c r="M31718">
        <v>20</v>
      </c>
      <c r="N31718">
        <v>51</v>
      </c>
      <c r="O31718">
        <v>0</v>
      </c>
      <c r="P31718">
        <v>0</v>
      </c>
      <c r="Q31718" t="str">
        <f t="shared" si="1982"/>
        <v>low</v>
      </c>
      <c r="R31718" t="str">
        <f t="shared" si="1983"/>
        <v>busy</v>
      </c>
    </row>
    <row r="31719" spans="1:18">
      <c r="A31719">
        <v>5795</v>
      </c>
      <c r="B31719" t="s">
        <v>4347</v>
      </c>
      <c r="C31719" s="1">
        <v>44197</v>
      </c>
      <c r="D31719">
        <v>91</v>
      </c>
      <c r="E31719">
        <f t="shared" si="1980"/>
        <v>90</v>
      </c>
      <c r="F31719">
        <v>42.298461538461503</v>
      </c>
      <c r="G31719">
        <f t="shared" si="1981"/>
        <v>40</v>
      </c>
      <c r="H31719">
        <v>0</v>
      </c>
      <c r="I31719">
        <v>0</v>
      </c>
      <c r="J31719">
        <v>0</v>
      </c>
      <c r="K31719">
        <v>0</v>
      </c>
      <c r="L31719">
        <v>0</v>
      </c>
      <c r="M31719">
        <v>2</v>
      </c>
      <c r="N31719">
        <v>84</v>
      </c>
      <c r="O31719">
        <v>0</v>
      </c>
      <c r="P31719">
        <v>0.38888889285714201</v>
      </c>
      <c r="Q31719" t="str">
        <f t="shared" si="1982"/>
        <v>low</v>
      </c>
      <c r="R31719" t="str">
        <f t="shared" si="1983"/>
        <v>empty</v>
      </c>
    </row>
    <row r="31720" spans="1:18">
      <c r="A31720">
        <v>39810</v>
      </c>
      <c r="B31720" t="s">
        <v>30475</v>
      </c>
      <c r="C31720" s="1">
        <v>44197</v>
      </c>
      <c r="D31720">
        <v>232</v>
      </c>
      <c r="E31720">
        <f t="shared" si="1980"/>
        <v>230</v>
      </c>
      <c r="F31720">
        <v>65.475671853448205</v>
      </c>
      <c r="G31720">
        <f t="shared" si="1981"/>
        <v>60</v>
      </c>
      <c r="H31720">
        <v>0</v>
      </c>
      <c r="I31720">
        <v>0</v>
      </c>
      <c r="J31720">
        <v>0</v>
      </c>
      <c r="K31720">
        <v>8.6206896551724102E-3</v>
      </c>
      <c r="L31720">
        <v>0</v>
      </c>
      <c r="M31720">
        <v>36</v>
      </c>
      <c r="N31720">
        <v>186</v>
      </c>
      <c r="O31720">
        <v>0</v>
      </c>
      <c r="P31720">
        <v>5.2739365591397802E-2</v>
      </c>
      <c r="Q31720" t="str">
        <f t="shared" si="1982"/>
        <v>high</v>
      </c>
      <c r="R31720" t="str">
        <f t="shared" si="1983"/>
        <v>busy</v>
      </c>
    </row>
    <row r="31721" spans="1:18">
      <c r="A31721">
        <v>14832</v>
      </c>
      <c r="B31721" t="s">
        <v>11424</v>
      </c>
      <c r="C31721" s="1">
        <v>44197</v>
      </c>
      <c r="D31721">
        <v>92</v>
      </c>
      <c r="E31721">
        <f t="shared" si="1980"/>
        <v>90</v>
      </c>
      <c r="F31721">
        <v>45.945326086956499</v>
      </c>
      <c r="G31721">
        <f t="shared" si="1981"/>
        <v>40</v>
      </c>
      <c r="H31721">
        <v>0</v>
      </c>
      <c r="I31721">
        <v>0</v>
      </c>
      <c r="J31721">
        <v>0</v>
      </c>
      <c r="K31721">
        <v>0</v>
      </c>
      <c r="L31721">
        <v>0</v>
      </c>
      <c r="M31721">
        <v>48</v>
      </c>
      <c r="N31721">
        <v>85</v>
      </c>
      <c r="O31721">
        <v>0</v>
      </c>
      <c r="P31721">
        <v>1.51960823529411E-2</v>
      </c>
      <c r="Q31721" t="str">
        <f t="shared" si="1982"/>
        <v>low</v>
      </c>
      <c r="R31721" t="str">
        <f t="shared" si="1983"/>
        <v>empty</v>
      </c>
    </row>
    <row r="31722" spans="1:18">
      <c r="A31722">
        <v>19400</v>
      </c>
      <c r="B31722" t="s">
        <v>14782</v>
      </c>
      <c r="C31722" s="1">
        <v>44197</v>
      </c>
      <c r="D31722">
        <v>223</v>
      </c>
      <c r="E31722">
        <f t="shared" si="1980"/>
        <v>220</v>
      </c>
      <c r="F31722">
        <v>65.719083551569497</v>
      </c>
      <c r="G31722">
        <f t="shared" si="1981"/>
        <v>60</v>
      </c>
      <c r="H31722">
        <v>0</v>
      </c>
      <c r="I31722">
        <v>0</v>
      </c>
      <c r="J31722">
        <v>0</v>
      </c>
      <c r="K31722">
        <v>0</v>
      </c>
      <c r="L31722">
        <v>0</v>
      </c>
      <c r="M31722">
        <v>9</v>
      </c>
      <c r="N31722">
        <v>198</v>
      </c>
      <c r="O31722">
        <v>0</v>
      </c>
      <c r="P31722">
        <v>5.1006090909090897E-2</v>
      </c>
      <c r="Q31722" t="str">
        <f t="shared" si="1982"/>
        <v>high</v>
      </c>
      <c r="R31722" t="str">
        <f t="shared" si="1983"/>
        <v>empty</v>
      </c>
    </row>
    <row r="31723" spans="1:18">
      <c r="A31723">
        <v>935</v>
      </c>
      <c r="B31723" t="s">
        <v>797</v>
      </c>
      <c r="C31723" s="1">
        <v>44197</v>
      </c>
      <c r="D31723">
        <v>92</v>
      </c>
      <c r="E31723">
        <f t="shared" si="1980"/>
        <v>90</v>
      </c>
      <c r="F31723">
        <v>42.021956521739099</v>
      </c>
      <c r="G31723">
        <f t="shared" si="1981"/>
        <v>40</v>
      </c>
      <c r="H31723">
        <v>0</v>
      </c>
      <c r="I31723">
        <v>0</v>
      </c>
      <c r="J31723">
        <v>0</v>
      </c>
      <c r="K31723">
        <v>0</v>
      </c>
      <c r="L31723">
        <v>0</v>
      </c>
      <c r="M31723">
        <v>2</v>
      </c>
      <c r="N31723">
        <v>83</v>
      </c>
      <c r="O31723">
        <v>0</v>
      </c>
      <c r="P31723">
        <v>0.40361445783132499</v>
      </c>
      <c r="Q31723" t="str">
        <f t="shared" si="1982"/>
        <v>low</v>
      </c>
      <c r="R31723" t="str">
        <f t="shared" si="1983"/>
        <v>empty</v>
      </c>
    </row>
    <row r="31724" spans="1:18">
      <c r="A31724">
        <v>29127</v>
      </c>
      <c r="B31724" t="s">
        <v>22433</v>
      </c>
      <c r="C31724" s="1">
        <v>44197</v>
      </c>
      <c r="D31724">
        <v>95</v>
      </c>
      <c r="E31724">
        <f t="shared" si="1980"/>
        <v>90</v>
      </c>
      <c r="F31724">
        <v>16.038162536842101</v>
      </c>
      <c r="G31724">
        <f t="shared" si="1981"/>
        <v>10</v>
      </c>
      <c r="H31724">
        <v>5.2631578947368397E-2</v>
      </c>
      <c r="I31724">
        <v>0</v>
      </c>
      <c r="J31724">
        <v>5.2631578947368397E-2</v>
      </c>
      <c r="K31724">
        <v>6.3157894736842093E-2</v>
      </c>
      <c r="L31724">
        <v>0</v>
      </c>
      <c r="M31724">
        <v>12</v>
      </c>
      <c r="N31724">
        <v>19</v>
      </c>
      <c r="O31724">
        <v>0</v>
      </c>
      <c r="P31724">
        <v>1.23661052631578E-2</v>
      </c>
      <c r="Q31724" t="str">
        <f t="shared" si="1982"/>
        <v>low</v>
      </c>
      <c r="R31724" t="str">
        <f t="shared" si="1983"/>
        <v>busy</v>
      </c>
    </row>
    <row r="31725" spans="1:18">
      <c r="A31725">
        <v>33735</v>
      </c>
      <c r="B31725" t="s">
        <v>25784</v>
      </c>
      <c r="C31725" s="1">
        <v>44197</v>
      </c>
      <c r="D31725">
        <v>90</v>
      </c>
      <c r="E31725">
        <f t="shared" si="1980"/>
        <v>90</v>
      </c>
      <c r="F31725">
        <v>33.036377555555497</v>
      </c>
      <c r="G31725">
        <f t="shared" si="1981"/>
        <v>30</v>
      </c>
      <c r="H31725">
        <v>0</v>
      </c>
      <c r="I31725">
        <v>0</v>
      </c>
      <c r="J31725">
        <v>0</v>
      </c>
      <c r="K31725">
        <v>0</v>
      </c>
      <c r="L31725">
        <v>1.1111111111111099E-2</v>
      </c>
      <c r="M31725">
        <v>6</v>
      </c>
      <c r="N31725">
        <v>59</v>
      </c>
      <c r="O31725">
        <v>0</v>
      </c>
      <c r="P31725">
        <v>0</v>
      </c>
      <c r="Q31725" t="str">
        <f t="shared" si="1982"/>
        <v>low</v>
      </c>
      <c r="R31725" t="str">
        <f t="shared" si="1983"/>
        <v>busy</v>
      </c>
    </row>
    <row r="31726" spans="1:18">
      <c r="A31726">
        <v>4627</v>
      </c>
      <c r="B31726" t="s">
        <v>3581</v>
      </c>
      <c r="C31726" s="1">
        <v>44197</v>
      </c>
      <c r="D31726">
        <v>105</v>
      </c>
      <c r="E31726">
        <f t="shared" si="1980"/>
        <v>100</v>
      </c>
      <c r="F31726">
        <v>20.820164980952299</v>
      </c>
      <c r="G31726">
        <f t="shared" si="1981"/>
        <v>20</v>
      </c>
      <c r="H31726">
        <v>0</v>
      </c>
      <c r="I31726">
        <v>0</v>
      </c>
      <c r="J31726">
        <v>0</v>
      </c>
      <c r="K31726">
        <v>9.5238095238095195E-3</v>
      </c>
      <c r="L31726">
        <v>0</v>
      </c>
      <c r="M31726">
        <v>13</v>
      </c>
      <c r="N31726">
        <v>54</v>
      </c>
      <c r="O31726">
        <v>0</v>
      </c>
      <c r="P31726">
        <v>0</v>
      </c>
      <c r="Q31726" t="str">
        <f t="shared" si="1982"/>
        <v>low</v>
      </c>
      <c r="R31726" t="str">
        <f t="shared" si="1983"/>
        <v>busy</v>
      </c>
    </row>
    <row r="31727" spans="1:18">
      <c r="A31727">
        <v>934</v>
      </c>
      <c r="B31727" t="s">
        <v>796</v>
      </c>
      <c r="C31727" s="1">
        <v>44197</v>
      </c>
      <c r="D31727">
        <v>91</v>
      </c>
      <c r="E31727">
        <f t="shared" si="1980"/>
        <v>90</v>
      </c>
      <c r="F31727">
        <v>42.525934065934003</v>
      </c>
      <c r="G31727">
        <f t="shared" si="1981"/>
        <v>40</v>
      </c>
      <c r="H31727">
        <v>0</v>
      </c>
      <c r="I31727">
        <v>0</v>
      </c>
      <c r="J31727">
        <v>0</v>
      </c>
      <c r="K31727">
        <v>0</v>
      </c>
      <c r="L31727">
        <v>0</v>
      </c>
      <c r="M31727">
        <v>3</v>
      </c>
      <c r="N31727">
        <v>83</v>
      </c>
      <c r="O31727">
        <v>0</v>
      </c>
      <c r="P31727">
        <v>0.35421686746987902</v>
      </c>
      <c r="Q31727" t="str">
        <f t="shared" si="1982"/>
        <v>low</v>
      </c>
      <c r="R31727" t="str">
        <f t="shared" si="1983"/>
        <v>empty</v>
      </c>
    </row>
    <row r="31728" spans="1:18">
      <c r="A31728">
        <v>25645</v>
      </c>
      <c r="B31728" t="s">
        <v>19548</v>
      </c>
      <c r="C31728" s="1">
        <v>44197</v>
      </c>
      <c r="D31728">
        <v>97</v>
      </c>
      <c r="E31728">
        <f t="shared" si="1980"/>
        <v>90</v>
      </c>
      <c r="F31728">
        <v>43.608986144329897</v>
      </c>
      <c r="G31728">
        <f t="shared" si="1981"/>
        <v>40</v>
      </c>
      <c r="H31728">
        <v>0</v>
      </c>
      <c r="I31728">
        <v>0</v>
      </c>
      <c r="J31728">
        <v>0</v>
      </c>
      <c r="K31728">
        <v>0</v>
      </c>
      <c r="L31728">
        <v>0</v>
      </c>
      <c r="M31728">
        <v>24</v>
      </c>
      <c r="N31728">
        <v>86</v>
      </c>
      <c r="O31728">
        <v>0</v>
      </c>
      <c r="P31728">
        <v>0.122715965116279</v>
      </c>
      <c r="Q31728" t="str">
        <f t="shared" si="1982"/>
        <v>low</v>
      </c>
      <c r="R31728" t="str">
        <f t="shared" si="1983"/>
        <v>empty</v>
      </c>
    </row>
    <row r="31729" spans="1:18">
      <c r="A31729">
        <v>33048</v>
      </c>
      <c r="B31729" t="s">
        <v>25410</v>
      </c>
      <c r="C31729" s="1">
        <v>44197</v>
      </c>
      <c r="D31729">
        <v>207</v>
      </c>
      <c r="E31729">
        <f t="shared" si="1980"/>
        <v>200</v>
      </c>
      <c r="F31729">
        <v>79.917044927536196</v>
      </c>
      <c r="G31729">
        <f t="shared" si="1981"/>
        <v>70</v>
      </c>
      <c r="H31729">
        <v>0</v>
      </c>
      <c r="I31729">
        <v>0</v>
      </c>
      <c r="J31729">
        <v>0</v>
      </c>
      <c r="K31729">
        <v>0</v>
      </c>
      <c r="L31729">
        <v>0</v>
      </c>
      <c r="M31729">
        <v>15</v>
      </c>
      <c r="N31729">
        <v>159</v>
      </c>
      <c r="O31729">
        <v>0</v>
      </c>
      <c r="P31729">
        <v>1.25786163522012E-2</v>
      </c>
      <c r="Q31729" t="str">
        <f t="shared" si="1982"/>
        <v>high</v>
      </c>
      <c r="R31729" t="str">
        <f t="shared" si="1983"/>
        <v>empty</v>
      </c>
    </row>
    <row r="31730" spans="1:18">
      <c r="A31730">
        <v>39959</v>
      </c>
      <c r="B31730" t="s">
        <v>30550</v>
      </c>
      <c r="C31730" s="1">
        <v>44197</v>
      </c>
      <c r="D31730">
        <v>92</v>
      </c>
      <c r="E31730">
        <f t="shared" si="1980"/>
        <v>90</v>
      </c>
      <c r="F31730">
        <v>42.273804347826001</v>
      </c>
      <c r="G31730">
        <f t="shared" si="1981"/>
        <v>40</v>
      </c>
      <c r="H31730">
        <v>0</v>
      </c>
      <c r="I31730">
        <v>0</v>
      </c>
      <c r="J31730">
        <v>0</v>
      </c>
      <c r="K31730">
        <v>0</v>
      </c>
      <c r="L31730">
        <v>0</v>
      </c>
      <c r="M31730">
        <v>1</v>
      </c>
      <c r="N31730">
        <v>83</v>
      </c>
      <c r="O31730">
        <v>0</v>
      </c>
      <c r="P31730">
        <v>0.34036144578313199</v>
      </c>
      <c r="Q31730" t="str">
        <f t="shared" si="1982"/>
        <v>low</v>
      </c>
      <c r="R31730" t="str">
        <f t="shared" si="1983"/>
        <v>empty</v>
      </c>
    </row>
    <row r="31731" spans="1:18">
      <c r="A31731">
        <v>42743</v>
      </c>
      <c r="B31731" t="s">
        <v>32873</v>
      </c>
      <c r="C31731" s="1">
        <v>44197</v>
      </c>
      <c r="D31731">
        <v>103</v>
      </c>
      <c r="E31731">
        <f t="shared" si="1980"/>
        <v>100</v>
      </c>
      <c r="F31731">
        <v>20.013549640776699</v>
      </c>
      <c r="G31731">
        <f t="shared" si="1981"/>
        <v>20</v>
      </c>
      <c r="H31731">
        <v>7.7669902912621297E-2</v>
      </c>
      <c r="I31731">
        <v>0</v>
      </c>
      <c r="J31731">
        <v>3.88349514563106E-2</v>
      </c>
      <c r="K31731">
        <v>5.8252427184466E-2</v>
      </c>
      <c r="L31731">
        <v>0</v>
      </c>
      <c r="M31731">
        <v>31</v>
      </c>
      <c r="N31731">
        <v>39</v>
      </c>
      <c r="O31731">
        <v>0</v>
      </c>
      <c r="P31731">
        <v>0</v>
      </c>
      <c r="Q31731" t="str">
        <f t="shared" si="1982"/>
        <v>low</v>
      </c>
      <c r="R31731" t="str">
        <f t="shared" si="1983"/>
        <v>busy</v>
      </c>
    </row>
    <row r="31732" spans="1:18">
      <c r="A31732">
        <v>20527</v>
      </c>
      <c r="B31732" t="s">
        <v>15315</v>
      </c>
      <c r="C31732" s="1">
        <v>44197</v>
      </c>
      <c r="D31732">
        <v>228</v>
      </c>
      <c r="E31732">
        <f t="shared" si="1980"/>
        <v>220</v>
      </c>
      <c r="F31732">
        <v>64.101988684210497</v>
      </c>
      <c r="G31732">
        <f t="shared" si="1981"/>
        <v>60</v>
      </c>
      <c r="H31732">
        <v>0</v>
      </c>
      <c r="I31732">
        <v>0</v>
      </c>
      <c r="J31732">
        <v>0</v>
      </c>
      <c r="K31732">
        <v>8.7719298245613996E-3</v>
      </c>
      <c r="L31732">
        <v>0</v>
      </c>
      <c r="M31732">
        <v>24</v>
      </c>
      <c r="N31732">
        <v>193</v>
      </c>
      <c r="O31732">
        <v>0</v>
      </c>
      <c r="P31732">
        <v>7.9663212435233097E-2</v>
      </c>
      <c r="Q31732" t="str">
        <f t="shared" si="1982"/>
        <v>high</v>
      </c>
      <c r="R31732" t="str">
        <f t="shared" si="1983"/>
        <v>busy</v>
      </c>
    </row>
    <row r="31733" spans="1:18">
      <c r="A31733">
        <v>25646</v>
      </c>
      <c r="B31733" t="s">
        <v>19549</v>
      </c>
      <c r="C31733" s="1">
        <v>44197</v>
      </c>
      <c r="D31733">
        <v>95</v>
      </c>
      <c r="E31733">
        <f t="shared" si="1980"/>
        <v>90</v>
      </c>
      <c r="F31733">
        <v>43.447892715789401</v>
      </c>
      <c r="G31733">
        <f t="shared" si="1981"/>
        <v>40</v>
      </c>
      <c r="H31733">
        <v>0</v>
      </c>
      <c r="I31733">
        <v>0</v>
      </c>
      <c r="J31733">
        <v>0</v>
      </c>
      <c r="K31733">
        <v>0</v>
      </c>
      <c r="L31733">
        <v>0</v>
      </c>
      <c r="M31733">
        <v>10</v>
      </c>
      <c r="N31733">
        <v>83</v>
      </c>
      <c r="O31733">
        <v>0</v>
      </c>
      <c r="P31733">
        <v>0.20417384337349401</v>
      </c>
      <c r="Q31733" t="str">
        <f t="shared" si="1982"/>
        <v>low</v>
      </c>
      <c r="R31733" t="str">
        <f t="shared" si="1983"/>
        <v>empty</v>
      </c>
    </row>
    <row r="31734" spans="1:18">
      <c r="A31734">
        <v>25522</v>
      </c>
      <c r="B31734" t="s">
        <v>19487</v>
      </c>
      <c r="C31734" s="1">
        <v>44197</v>
      </c>
      <c r="D31734">
        <v>230</v>
      </c>
      <c r="E31734">
        <f t="shared" si="1980"/>
        <v>230</v>
      </c>
      <c r="F31734">
        <v>64.957484365217297</v>
      </c>
      <c r="G31734">
        <f t="shared" si="1981"/>
        <v>60</v>
      </c>
      <c r="H31734">
        <v>0</v>
      </c>
      <c r="I31734">
        <v>0</v>
      </c>
      <c r="J31734">
        <v>4.3478260869565201E-3</v>
      </c>
      <c r="K31734">
        <v>0</v>
      </c>
      <c r="L31734">
        <v>0</v>
      </c>
      <c r="M31734">
        <v>7</v>
      </c>
      <c r="N31734">
        <v>197</v>
      </c>
      <c r="O31734">
        <v>0</v>
      </c>
      <c r="P31734">
        <v>6.0599467005076103E-2</v>
      </c>
      <c r="Q31734" t="str">
        <f t="shared" si="1982"/>
        <v>high</v>
      </c>
      <c r="R31734" t="str">
        <f t="shared" si="1983"/>
        <v>empty</v>
      </c>
    </row>
    <row r="31735" spans="1:18">
      <c r="A31735">
        <v>933</v>
      </c>
      <c r="B31735" t="s">
        <v>795</v>
      </c>
      <c r="C31735" s="1">
        <v>44197</v>
      </c>
      <c r="D31735">
        <v>95</v>
      </c>
      <c r="E31735">
        <f t="shared" si="1980"/>
        <v>90</v>
      </c>
      <c r="F31735">
        <v>41.643103031578903</v>
      </c>
      <c r="G31735">
        <f t="shared" si="1981"/>
        <v>40</v>
      </c>
      <c r="H31735">
        <v>0</v>
      </c>
      <c r="I31735">
        <v>0</v>
      </c>
      <c r="J31735">
        <v>2.1052631578947299E-2</v>
      </c>
      <c r="K31735">
        <v>0</v>
      </c>
      <c r="L31735">
        <v>0</v>
      </c>
      <c r="M31735">
        <v>2</v>
      </c>
      <c r="N31735">
        <v>84</v>
      </c>
      <c r="O31735">
        <v>0</v>
      </c>
      <c r="P31735">
        <v>0.34781746428571397</v>
      </c>
      <c r="Q31735" t="str">
        <f t="shared" si="1982"/>
        <v>low</v>
      </c>
      <c r="R31735" t="str">
        <f t="shared" si="1983"/>
        <v>empty</v>
      </c>
    </row>
    <row r="31736" spans="1:18">
      <c r="A31736">
        <v>7419</v>
      </c>
      <c r="B31736" t="s">
        <v>5764</v>
      </c>
      <c r="C31736" s="1">
        <v>44197</v>
      </c>
      <c r="D31736">
        <v>119</v>
      </c>
      <c r="E31736">
        <f t="shared" si="1980"/>
        <v>110</v>
      </c>
      <c r="F31736">
        <v>28.397438915966301</v>
      </c>
      <c r="G31736">
        <f t="shared" si="1981"/>
        <v>20</v>
      </c>
      <c r="H31736">
        <v>0</v>
      </c>
      <c r="I31736">
        <v>0</v>
      </c>
      <c r="J31736">
        <v>1.6806722689075598E-2</v>
      </c>
      <c r="K31736">
        <v>4.2016806722689003E-2</v>
      </c>
      <c r="L31736">
        <v>1.6806722689075598E-2</v>
      </c>
      <c r="M31736">
        <v>14</v>
      </c>
      <c r="N31736">
        <v>62</v>
      </c>
      <c r="O31736">
        <v>0</v>
      </c>
      <c r="P31736">
        <v>0</v>
      </c>
      <c r="Q31736" t="str">
        <f t="shared" si="1982"/>
        <v>low</v>
      </c>
      <c r="R31736" t="str">
        <f t="shared" si="1983"/>
        <v>busy</v>
      </c>
    </row>
    <row r="31737" spans="1:18">
      <c r="A31737">
        <v>3973</v>
      </c>
      <c r="B31737" t="s">
        <v>3095</v>
      </c>
      <c r="C31737" s="1">
        <v>44197</v>
      </c>
      <c r="D31737">
        <v>162</v>
      </c>
      <c r="E31737">
        <f t="shared" si="1980"/>
        <v>160</v>
      </c>
      <c r="F31737">
        <v>34.422168006172797</v>
      </c>
      <c r="G31737">
        <f t="shared" si="1981"/>
        <v>30</v>
      </c>
      <c r="H31737">
        <v>0</v>
      </c>
      <c r="I31737">
        <v>0</v>
      </c>
      <c r="J31737">
        <v>0</v>
      </c>
      <c r="K31737">
        <v>0.117283950617283</v>
      </c>
      <c r="L31737">
        <v>0</v>
      </c>
      <c r="M31737">
        <v>6</v>
      </c>
      <c r="N31737">
        <v>51</v>
      </c>
      <c r="O31737">
        <v>0</v>
      </c>
      <c r="P31737">
        <v>1.1035117647058799E-2</v>
      </c>
      <c r="Q31737" t="str">
        <f t="shared" si="1982"/>
        <v>low</v>
      </c>
      <c r="R31737" t="str">
        <f t="shared" si="1983"/>
        <v>busy</v>
      </c>
    </row>
    <row r="31738" spans="1:18">
      <c r="A31738">
        <v>2344</v>
      </c>
      <c r="B31738" t="s">
        <v>1917</v>
      </c>
      <c r="C31738" s="1">
        <v>44197</v>
      </c>
      <c r="D31738">
        <v>180</v>
      </c>
      <c r="E31738">
        <f t="shared" si="1980"/>
        <v>180</v>
      </c>
      <c r="F31738">
        <v>80.470830905555502</v>
      </c>
      <c r="G31738">
        <f t="shared" si="1981"/>
        <v>80</v>
      </c>
      <c r="H31738">
        <v>0</v>
      </c>
      <c r="I31738">
        <v>0</v>
      </c>
      <c r="J31738">
        <v>0</v>
      </c>
      <c r="K31738">
        <v>0</v>
      </c>
      <c r="L31738">
        <v>0</v>
      </c>
      <c r="M31738">
        <v>4</v>
      </c>
      <c r="N31738">
        <v>128</v>
      </c>
      <c r="O31738">
        <v>0</v>
      </c>
      <c r="P31738">
        <v>0</v>
      </c>
      <c r="Q31738" t="str">
        <f t="shared" si="1982"/>
        <v>high</v>
      </c>
      <c r="R31738" t="str">
        <f t="shared" si="1983"/>
        <v>empty</v>
      </c>
    </row>
    <row r="31739" spans="1:18">
      <c r="A31739">
        <v>23182</v>
      </c>
      <c r="B31739" t="s">
        <v>17695</v>
      </c>
      <c r="C31739" s="1">
        <v>44197</v>
      </c>
      <c r="D31739">
        <v>227</v>
      </c>
      <c r="E31739">
        <f t="shared" si="1980"/>
        <v>220</v>
      </c>
      <c r="F31739">
        <v>40.589525466960303</v>
      </c>
      <c r="G31739">
        <f t="shared" si="1981"/>
        <v>40</v>
      </c>
      <c r="H31739">
        <v>0</v>
      </c>
      <c r="I31739">
        <v>0</v>
      </c>
      <c r="J31739">
        <v>1.3215859030837E-2</v>
      </c>
      <c r="K31739">
        <v>0</v>
      </c>
      <c r="L31739">
        <v>8.8105726872246704E-3</v>
      </c>
      <c r="M31739">
        <v>124</v>
      </c>
      <c r="N31739">
        <v>162</v>
      </c>
      <c r="O31739">
        <v>0</v>
      </c>
      <c r="P31739">
        <v>1.7636666666666599E-3</v>
      </c>
      <c r="Q31739" t="str">
        <f t="shared" si="1982"/>
        <v>low</v>
      </c>
      <c r="R31739" t="str">
        <f t="shared" si="1983"/>
        <v>busy</v>
      </c>
    </row>
    <row r="31740" spans="1:18">
      <c r="A31740">
        <v>29165</v>
      </c>
      <c r="B31740" t="s">
        <v>22466</v>
      </c>
      <c r="C31740" s="1">
        <v>44197</v>
      </c>
      <c r="D31740">
        <v>93</v>
      </c>
      <c r="E31740">
        <f t="shared" si="1980"/>
        <v>90</v>
      </c>
      <c r="F31740">
        <v>42.648709677419298</v>
      </c>
      <c r="G31740">
        <f t="shared" si="1981"/>
        <v>40</v>
      </c>
      <c r="H31740">
        <v>0</v>
      </c>
      <c r="I31740">
        <v>0</v>
      </c>
      <c r="J31740">
        <v>0</v>
      </c>
      <c r="K31740">
        <v>0</v>
      </c>
      <c r="L31740">
        <v>0</v>
      </c>
      <c r="M31740">
        <v>5</v>
      </c>
      <c r="N31740">
        <v>86</v>
      </c>
      <c r="O31740">
        <v>0</v>
      </c>
      <c r="P31740">
        <v>0.25813953488371999</v>
      </c>
      <c r="Q31740" t="str">
        <f t="shared" si="1982"/>
        <v>low</v>
      </c>
      <c r="R31740" t="str">
        <f t="shared" si="1983"/>
        <v>empty</v>
      </c>
    </row>
    <row r="31741" spans="1:18">
      <c r="A31741">
        <v>29166</v>
      </c>
      <c r="B31741" t="s">
        <v>22467</v>
      </c>
      <c r="C31741" s="1">
        <v>44197</v>
      </c>
      <c r="D31741">
        <v>92</v>
      </c>
      <c r="E31741">
        <f t="shared" si="1980"/>
        <v>90</v>
      </c>
      <c r="F31741">
        <v>42.622065217391302</v>
      </c>
      <c r="G31741">
        <f t="shared" si="1981"/>
        <v>40</v>
      </c>
      <c r="H31741">
        <v>0</v>
      </c>
      <c r="I31741">
        <v>0</v>
      </c>
      <c r="J31741">
        <v>0</v>
      </c>
      <c r="K31741">
        <v>0</v>
      </c>
      <c r="L31741">
        <v>0</v>
      </c>
      <c r="M31741">
        <v>3</v>
      </c>
      <c r="N31741">
        <v>85</v>
      </c>
      <c r="O31741">
        <v>0</v>
      </c>
      <c r="P31741">
        <v>0.307647058823529</v>
      </c>
      <c r="Q31741" t="str">
        <f t="shared" si="1982"/>
        <v>low</v>
      </c>
      <c r="R31741" t="str">
        <f t="shared" si="1983"/>
        <v>empty</v>
      </c>
    </row>
    <row r="31742" spans="1:18">
      <c r="A31742">
        <v>38057</v>
      </c>
      <c r="B31742" t="s">
        <v>29253</v>
      </c>
      <c r="C31742" s="1">
        <v>44197</v>
      </c>
      <c r="D31742">
        <v>145</v>
      </c>
      <c r="E31742">
        <f t="shared" si="1980"/>
        <v>140</v>
      </c>
      <c r="F31742">
        <v>39.599521820689603</v>
      </c>
      <c r="G31742">
        <f t="shared" si="1981"/>
        <v>30</v>
      </c>
      <c r="H31742">
        <v>0</v>
      </c>
      <c r="I31742">
        <v>0</v>
      </c>
      <c r="J31742">
        <v>0</v>
      </c>
      <c r="K31742">
        <v>0</v>
      </c>
      <c r="L31742">
        <v>0</v>
      </c>
      <c r="M31742">
        <v>8</v>
      </c>
      <c r="N31742">
        <v>116</v>
      </c>
      <c r="O31742">
        <v>0</v>
      </c>
      <c r="P31742">
        <v>0</v>
      </c>
      <c r="Q31742" t="str">
        <f t="shared" si="1982"/>
        <v>low</v>
      </c>
      <c r="R31742" t="str">
        <f t="shared" si="1983"/>
        <v>empty</v>
      </c>
    </row>
    <row r="31743" spans="1:18">
      <c r="A31743">
        <v>470</v>
      </c>
      <c r="B31743" t="s">
        <v>405</v>
      </c>
      <c r="C31743" s="1">
        <v>44197</v>
      </c>
      <c r="D31743">
        <v>70</v>
      </c>
      <c r="E31743">
        <f t="shared" si="1980"/>
        <v>70</v>
      </c>
      <c r="F31743">
        <v>21.065082885714201</v>
      </c>
      <c r="G31743">
        <f t="shared" si="1981"/>
        <v>20</v>
      </c>
      <c r="H31743">
        <v>0</v>
      </c>
      <c r="I31743">
        <v>0</v>
      </c>
      <c r="J31743">
        <v>0.1</v>
      </c>
      <c r="K31743">
        <v>8.5714285714285701E-2</v>
      </c>
      <c r="L31743">
        <v>0</v>
      </c>
      <c r="M31743">
        <v>21</v>
      </c>
      <c r="N31743">
        <v>22</v>
      </c>
      <c r="O31743">
        <v>0</v>
      </c>
      <c r="P31743">
        <v>3.1620545454545401E-2</v>
      </c>
      <c r="Q31743" t="str">
        <f t="shared" si="1982"/>
        <v>low</v>
      </c>
      <c r="R31743" t="str">
        <f t="shared" si="1983"/>
        <v>busy</v>
      </c>
    </row>
    <row r="31744" spans="1:18">
      <c r="A31744">
        <v>14749</v>
      </c>
      <c r="B31744" t="s">
        <v>11361</v>
      </c>
      <c r="C31744" s="1">
        <v>44197</v>
      </c>
      <c r="D31744">
        <v>189</v>
      </c>
      <c r="E31744">
        <f t="shared" si="1980"/>
        <v>180</v>
      </c>
      <c r="F31744">
        <v>19.5547846455026</v>
      </c>
      <c r="G31744">
        <f t="shared" si="1981"/>
        <v>10</v>
      </c>
      <c r="H31744">
        <v>3.1746031746031703E-2</v>
      </c>
      <c r="I31744">
        <v>5.2910052910052898E-3</v>
      </c>
      <c r="J31744">
        <v>4.2328042328042298E-2</v>
      </c>
      <c r="K31744">
        <v>6.8783068783068696E-2</v>
      </c>
      <c r="L31744">
        <v>1.5873015873015799E-2</v>
      </c>
      <c r="M31744">
        <v>15</v>
      </c>
      <c r="N31744">
        <v>21</v>
      </c>
      <c r="O31744">
        <v>0</v>
      </c>
      <c r="P31744">
        <v>0</v>
      </c>
      <c r="Q31744" t="str">
        <f t="shared" si="1982"/>
        <v>low</v>
      </c>
      <c r="R31744" t="str">
        <f t="shared" si="1983"/>
        <v>busy</v>
      </c>
    </row>
    <row r="31745" spans="1:18">
      <c r="A31745">
        <v>29058</v>
      </c>
      <c r="B31745" t="s">
        <v>22392</v>
      </c>
      <c r="C31745" s="1">
        <v>44197</v>
      </c>
      <c r="D31745">
        <v>72</v>
      </c>
      <c r="E31745">
        <f t="shared" si="1980"/>
        <v>70</v>
      </c>
      <c r="F31745">
        <v>34.243709055555499</v>
      </c>
      <c r="G31745">
        <f t="shared" si="1981"/>
        <v>30</v>
      </c>
      <c r="H31745">
        <v>0</v>
      </c>
      <c r="I31745">
        <v>0</v>
      </c>
      <c r="J31745">
        <v>0</v>
      </c>
      <c r="K31745">
        <v>0.13888888888888801</v>
      </c>
      <c r="L31745">
        <v>0</v>
      </c>
      <c r="M31745">
        <v>9</v>
      </c>
      <c r="N31745">
        <v>37</v>
      </c>
      <c r="O31745">
        <v>0</v>
      </c>
      <c r="P31745">
        <v>0</v>
      </c>
      <c r="Q31745" t="str">
        <f t="shared" si="1982"/>
        <v>low</v>
      </c>
      <c r="R31745" t="str">
        <f t="shared" si="1983"/>
        <v>busy</v>
      </c>
    </row>
    <row r="31746" spans="1:18">
      <c r="A31746">
        <v>15696</v>
      </c>
      <c r="B31746" t="s">
        <v>12179</v>
      </c>
      <c r="C31746" s="1">
        <v>44197</v>
      </c>
      <c r="D31746">
        <v>66</v>
      </c>
      <c r="E31746">
        <f t="shared" ref="E31746:E31809" si="1984">D31746-MOD(D31746,10)</f>
        <v>60</v>
      </c>
      <c r="F31746">
        <v>31.228670984848399</v>
      </c>
      <c r="G31746">
        <f t="shared" ref="G31746:G31809" si="1985">F31746-MOD(F31746,10)</f>
        <v>30</v>
      </c>
      <c r="H31746">
        <v>0</v>
      </c>
      <c r="I31746">
        <v>0</v>
      </c>
      <c r="J31746">
        <v>0</v>
      </c>
      <c r="K31746">
        <v>6.0606060606060601E-2</v>
      </c>
      <c r="L31746">
        <v>0</v>
      </c>
      <c r="M31746">
        <v>13</v>
      </c>
      <c r="N31746">
        <v>22</v>
      </c>
      <c r="O31746">
        <v>0</v>
      </c>
      <c r="P31746">
        <v>0</v>
      </c>
      <c r="Q31746" t="str">
        <f t="shared" ref="Q31746:Q31809" si="1986">IF(F31746&gt;50,"high","low")</f>
        <v>low</v>
      </c>
      <c r="R31746" t="str">
        <f t="shared" ref="R31746:R31809" si="1987">IF(AND(K31746=0,L31746=0),"empty", "busy")</f>
        <v>busy</v>
      </c>
    </row>
    <row r="31747" spans="1:18">
      <c r="A31747">
        <v>29163</v>
      </c>
      <c r="B31747" t="s">
        <v>22464</v>
      </c>
      <c r="C31747" s="1">
        <v>44197</v>
      </c>
      <c r="D31747">
        <v>95</v>
      </c>
      <c r="E31747">
        <f t="shared" si="1984"/>
        <v>90</v>
      </c>
      <c r="F31747">
        <v>50.251129452631503</v>
      </c>
      <c r="G31747">
        <f t="shared" si="1985"/>
        <v>50</v>
      </c>
      <c r="H31747">
        <v>0</v>
      </c>
      <c r="I31747">
        <v>0</v>
      </c>
      <c r="J31747">
        <v>1.0526315789473601E-2</v>
      </c>
      <c r="K31747">
        <v>0</v>
      </c>
      <c r="L31747">
        <v>0</v>
      </c>
      <c r="M31747">
        <v>9</v>
      </c>
      <c r="N31747">
        <v>73</v>
      </c>
      <c r="O31747">
        <v>0</v>
      </c>
      <c r="P31747">
        <v>1.3698630136986301E-2</v>
      </c>
      <c r="Q31747" t="str">
        <f t="shared" si="1986"/>
        <v>high</v>
      </c>
      <c r="R31747" t="str">
        <f t="shared" si="1987"/>
        <v>empty</v>
      </c>
    </row>
    <row r="31748" spans="1:18">
      <c r="A31748">
        <v>9338</v>
      </c>
      <c r="B31748" t="s">
        <v>7478</v>
      </c>
      <c r="C31748" s="1">
        <v>44197</v>
      </c>
      <c r="D31748">
        <v>61</v>
      </c>
      <c r="E31748">
        <f t="shared" si="1984"/>
        <v>60</v>
      </c>
      <c r="F31748">
        <v>19.8181190327868</v>
      </c>
      <c r="G31748">
        <f t="shared" si="1985"/>
        <v>10</v>
      </c>
      <c r="H31748">
        <v>0</v>
      </c>
      <c r="I31748">
        <v>1.63934426229508E-2</v>
      </c>
      <c r="J31748">
        <v>0</v>
      </c>
      <c r="K31748">
        <v>3.2786885245901599E-2</v>
      </c>
      <c r="L31748">
        <v>1.63934426229508E-2</v>
      </c>
      <c r="M31748">
        <v>8</v>
      </c>
      <c r="N31748">
        <v>29</v>
      </c>
      <c r="O31748">
        <v>0</v>
      </c>
      <c r="P31748">
        <v>0.10042724137931</v>
      </c>
      <c r="Q31748" t="str">
        <f t="shared" si="1986"/>
        <v>low</v>
      </c>
      <c r="R31748" t="str">
        <f t="shared" si="1987"/>
        <v>busy</v>
      </c>
    </row>
    <row r="31749" spans="1:18">
      <c r="A31749">
        <v>897</v>
      </c>
      <c r="B31749" t="s">
        <v>760</v>
      </c>
      <c r="C31749" s="1">
        <v>44197</v>
      </c>
      <c r="D31749">
        <v>89</v>
      </c>
      <c r="E31749">
        <f t="shared" si="1984"/>
        <v>80</v>
      </c>
      <c r="F31749">
        <v>18.681779382022398</v>
      </c>
      <c r="G31749">
        <f t="shared" si="1985"/>
        <v>10</v>
      </c>
      <c r="H31749">
        <v>5.6179775280898799E-2</v>
      </c>
      <c r="I31749">
        <v>0</v>
      </c>
      <c r="J31749">
        <v>0.14606741573033699</v>
      </c>
      <c r="K31749">
        <v>5.6179775280898799E-2</v>
      </c>
      <c r="L31749">
        <v>0</v>
      </c>
      <c r="M31749">
        <v>21</v>
      </c>
      <c r="N31749">
        <v>29</v>
      </c>
      <c r="O31749">
        <v>0</v>
      </c>
      <c r="P31749">
        <v>1.4367931034482699E-3</v>
      </c>
      <c r="Q31749" t="str">
        <f t="shared" si="1986"/>
        <v>low</v>
      </c>
      <c r="R31749" t="str">
        <f t="shared" si="1987"/>
        <v>busy</v>
      </c>
    </row>
    <row r="31750" spans="1:18">
      <c r="A31750">
        <v>32595</v>
      </c>
      <c r="B31750" t="s">
        <v>25114</v>
      </c>
      <c r="C31750" s="1">
        <v>44197</v>
      </c>
      <c r="D31750">
        <v>88</v>
      </c>
      <c r="E31750">
        <f t="shared" si="1984"/>
        <v>80</v>
      </c>
      <c r="F31750">
        <v>23.018259715909</v>
      </c>
      <c r="G31750">
        <f t="shared" si="1985"/>
        <v>20</v>
      </c>
      <c r="H31750">
        <v>0</v>
      </c>
      <c r="I31750">
        <v>0</v>
      </c>
      <c r="J31750">
        <v>1.13636363636363E-2</v>
      </c>
      <c r="K31750">
        <v>0.125</v>
      </c>
      <c r="L31750">
        <v>0</v>
      </c>
      <c r="M31750">
        <v>11</v>
      </c>
      <c r="N31750">
        <v>25</v>
      </c>
      <c r="O31750">
        <v>0</v>
      </c>
      <c r="P31750">
        <v>0</v>
      </c>
      <c r="Q31750" t="str">
        <f t="shared" si="1986"/>
        <v>low</v>
      </c>
      <c r="R31750" t="str">
        <f t="shared" si="1987"/>
        <v>busy</v>
      </c>
    </row>
    <row r="31751" spans="1:18">
      <c r="A31751">
        <v>13182</v>
      </c>
      <c r="B31751" t="s">
        <v>10554</v>
      </c>
      <c r="C31751" s="1">
        <v>44197</v>
      </c>
      <c r="D31751">
        <v>232</v>
      </c>
      <c r="E31751">
        <f t="shared" si="1984"/>
        <v>230</v>
      </c>
      <c r="F31751">
        <v>57.427107181034401</v>
      </c>
      <c r="G31751">
        <f t="shared" si="1985"/>
        <v>50</v>
      </c>
      <c r="H31751">
        <v>0</v>
      </c>
      <c r="I31751">
        <v>0</v>
      </c>
      <c r="J31751">
        <v>0</v>
      </c>
      <c r="K31751">
        <v>0</v>
      </c>
      <c r="L31751">
        <v>0</v>
      </c>
      <c r="M31751">
        <v>39</v>
      </c>
      <c r="N31751">
        <v>178</v>
      </c>
      <c r="O31751">
        <v>0</v>
      </c>
      <c r="P31751">
        <v>0</v>
      </c>
      <c r="Q31751" t="str">
        <f t="shared" si="1986"/>
        <v>high</v>
      </c>
      <c r="R31751" t="str">
        <f t="shared" si="1987"/>
        <v>empty</v>
      </c>
    </row>
    <row r="31752" spans="1:18">
      <c r="A31752">
        <v>36134</v>
      </c>
      <c r="B31752" t="s">
        <v>27397</v>
      </c>
      <c r="C31752" s="1">
        <v>44197</v>
      </c>
      <c r="D31752">
        <v>120</v>
      </c>
      <c r="E31752">
        <f t="shared" si="1984"/>
        <v>120</v>
      </c>
      <c r="F31752">
        <v>50.024191741666598</v>
      </c>
      <c r="G31752">
        <f t="shared" si="1985"/>
        <v>50</v>
      </c>
      <c r="H31752">
        <v>0</v>
      </c>
      <c r="I31752">
        <v>0</v>
      </c>
      <c r="J31752">
        <v>0</v>
      </c>
      <c r="K31752">
        <v>0</v>
      </c>
      <c r="L31752">
        <v>4.1666666666666602E-2</v>
      </c>
      <c r="M31752">
        <v>30</v>
      </c>
      <c r="N31752">
        <v>75</v>
      </c>
      <c r="O31752">
        <v>0</v>
      </c>
      <c r="P31752">
        <v>0</v>
      </c>
      <c r="Q31752" t="str">
        <f t="shared" si="1986"/>
        <v>high</v>
      </c>
      <c r="R31752" t="str">
        <f t="shared" si="1987"/>
        <v>busy</v>
      </c>
    </row>
    <row r="31753" spans="1:18">
      <c r="A31753">
        <v>5817</v>
      </c>
      <c r="B31753" t="s">
        <v>4362</v>
      </c>
      <c r="C31753" s="1">
        <v>44197</v>
      </c>
      <c r="D31753">
        <v>226</v>
      </c>
      <c r="E31753">
        <f t="shared" si="1984"/>
        <v>220</v>
      </c>
      <c r="F31753">
        <v>63.554977902654798</v>
      </c>
      <c r="G31753">
        <f t="shared" si="1985"/>
        <v>60</v>
      </c>
      <c r="H31753">
        <v>0</v>
      </c>
      <c r="I31753">
        <v>0</v>
      </c>
      <c r="J31753">
        <v>0</v>
      </c>
      <c r="K31753">
        <v>0</v>
      </c>
      <c r="L31753">
        <v>0</v>
      </c>
      <c r="M31753">
        <v>16</v>
      </c>
      <c r="N31753">
        <v>197</v>
      </c>
      <c r="O31753">
        <v>0</v>
      </c>
      <c r="P31753">
        <v>9.3787756345177595E-2</v>
      </c>
      <c r="Q31753" t="str">
        <f t="shared" si="1986"/>
        <v>high</v>
      </c>
      <c r="R31753" t="str">
        <f t="shared" si="1987"/>
        <v>empty</v>
      </c>
    </row>
    <row r="31754" spans="1:18">
      <c r="A31754">
        <v>7938</v>
      </c>
      <c r="B31754" t="s">
        <v>6217</v>
      </c>
      <c r="C31754" s="1">
        <v>44197</v>
      </c>
      <c r="D31754">
        <v>127</v>
      </c>
      <c r="E31754">
        <f t="shared" si="1984"/>
        <v>120</v>
      </c>
      <c r="F31754">
        <v>22.179688472440901</v>
      </c>
      <c r="G31754">
        <f t="shared" si="1985"/>
        <v>20</v>
      </c>
      <c r="H31754">
        <v>0</v>
      </c>
      <c r="I31754">
        <v>0</v>
      </c>
      <c r="J31754">
        <v>0.102362204724409</v>
      </c>
      <c r="K31754">
        <v>1.5748031496062902E-2</v>
      </c>
      <c r="L31754">
        <v>0</v>
      </c>
      <c r="M31754">
        <v>62</v>
      </c>
      <c r="N31754">
        <v>71</v>
      </c>
      <c r="O31754">
        <v>0</v>
      </c>
      <c r="P31754">
        <v>0</v>
      </c>
      <c r="Q31754" t="str">
        <f t="shared" si="1986"/>
        <v>low</v>
      </c>
      <c r="R31754" t="str">
        <f t="shared" si="1987"/>
        <v>busy</v>
      </c>
    </row>
    <row r="31755" spans="1:18">
      <c r="A31755">
        <v>14019</v>
      </c>
      <c r="B31755" t="s">
        <v>10938</v>
      </c>
      <c r="C31755" s="1">
        <v>44197</v>
      </c>
      <c r="D31755">
        <v>222</v>
      </c>
      <c r="E31755">
        <f t="shared" si="1984"/>
        <v>220</v>
      </c>
      <c r="F31755">
        <v>64.768487689189101</v>
      </c>
      <c r="G31755">
        <f t="shared" si="1985"/>
        <v>60</v>
      </c>
      <c r="H31755">
        <v>0</v>
      </c>
      <c r="I31755">
        <v>0</v>
      </c>
      <c r="J31755">
        <v>0</v>
      </c>
      <c r="K31755">
        <v>0</v>
      </c>
      <c r="L31755">
        <v>0</v>
      </c>
      <c r="M31755">
        <v>6</v>
      </c>
      <c r="N31755">
        <v>200</v>
      </c>
      <c r="O31755">
        <v>0</v>
      </c>
      <c r="P31755">
        <v>8.7470234999999993E-2</v>
      </c>
      <c r="Q31755" t="str">
        <f t="shared" si="1986"/>
        <v>high</v>
      </c>
      <c r="R31755" t="str">
        <f t="shared" si="1987"/>
        <v>empty</v>
      </c>
    </row>
    <row r="31756" spans="1:18">
      <c r="A31756">
        <v>39760</v>
      </c>
      <c r="B31756" t="s">
        <v>30452</v>
      </c>
      <c r="C31756" s="1">
        <v>44197</v>
      </c>
      <c r="D31756">
        <v>191</v>
      </c>
      <c r="E31756">
        <f t="shared" si="1984"/>
        <v>190</v>
      </c>
      <c r="F31756">
        <v>64.775605036649196</v>
      </c>
      <c r="G31756">
        <f t="shared" si="1985"/>
        <v>60</v>
      </c>
      <c r="H31756">
        <v>0</v>
      </c>
      <c r="I31756">
        <v>0</v>
      </c>
      <c r="J31756">
        <v>1.5706806282722498E-2</v>
      </c>
      <c r="K31756">
        <v>0</v>
      </c>
      <c r="L31756">
        <v>0</v>
      </c>
      <c r="M31756">
        <v>52</v>
      </c>
      <c r="N31756">
        <v>129</v>
      </c>
      <c r="O31756">
        <v>0</v>
      </c>
      <c r="P31756">
        <v>0</v>
      </c>
      <c r="Q31756" t="str">
        <f t="shared" si="1986"/>
        <v>high</v>
      </c>
      <c r="R31756" t="str">
        <f t="shared" si="1987"/>
        <v>empty</v>
      </c>
    </row>
    <row r="31757" spans="1:18">
      <c r="A31757">
        <v>27181</v>
      </c>
      <c r="B31757" t="s">
        <v>20851</v>
      </c>
      <c r="C31757" s="1">
        <v>44197</v>
      </c>
      <c r="D31757">
        <v>169</v>
      </c>
      <c r="E31757">
        <f t="shared" si="1984"/>
        <v>160</v>
      </c>
      <c r="F31757">
        <v>66.7215011952662</v>
      </c>
      <c r="G31757">
        <f t="shared" si="1985"/>
        <v>60</v>
      </c>
      <c r="H31757">
        <v>0</v>
      </c>
      <c r="I31757">
        <v>0</v>
      </c>
      <c r="J31757">
        <v>0</v>
      </c>
      <c r="K31757">
        <v>0</v>
      </c>
      <c r="L31757">
        <v>0</v>
      </c>
      <c r="M31757">
        <v>22</v>
      </c>
      <c r="N31757">
        <v>131</v>
      </c>
      <c r="O31757">
        <v>0</v>
      </c>
      <c r="P31757">
        <v>4.4874587786259502E-2</v>
      </c>
      <c r="Q31757" t="str">
        <f t="shared" si="1986"/>
        <v>high</v>
      </c>
      <c r="R31757" t="str">
        <f t="shared" si="1987"/>
        <v>empty</v>
      </c>
    </row>
    <row r="31758" spans="1:18">
      <c r="A31758">
        <v>29104</v>
      </c>
      <c r="B31758" t="s">
        <v>22420</v>
      </c>
      <c r="C31758" s="1">
        <v>44197</v>
      </c>
      <c r="D31758">
        <v>80</v>
      </c>
      <c r="E31758">
        <f t="shared" si="1984"/>
        <v>80</v>
      </c>
      <c r="F31758">
        <v>20.950725624999901</v>
      </c>
      <c r="G31758">
        <f t="shared" si="1985"/>
        <v>20</v>
      </c>
      <c r="H31758">
        <v>0</v>
      </c>
      <c r="I31758">
        <v>0</v>
      </c>
      <c r="J31758">
        <v>1.2500000000000001E-2</v>
      </c>
      <c r="K31758">
        <v>1.2500000000000001E-2</v>
      </c>
      <c r="L31758">
        <v>0</v>
      </c>
      <c r="M31758">
        <v>1</v>
      </c>
      <c r="N31758">
        <v>22</v>
      </c>
      <c r="O31758">
        <v>0</v>
      </c>
      <c r="P31758">
        <v>0</v>
      </c>
      <c r="Q31758" t="str">
        <f t="shared" si="1986"/>
        <v>low</v>
      </c>
      <c r="R31758" t="str">
        <f t="shared" si="1987"/>
        <v>busy</v>
      </c>
    </row>
    <row r="31759" spans="1:18">
      <c r="A31759">
        <v>42075</v>
      </c>
      <c r="B31759" t="s">
        <v>32349</v>
      </c>
      <c r="C31759" s="1">
        <v>44197</v>
      </c>
      <c r="D31759">
        <v>160</v>
      </c>
      <c r="E31759">
        <f t="shared" si="1984"/>
        <v>160</v>
      </c>
      <c r="F31759">
        <v>31.877808625</v>
      </c>
      <c r="G31759">
        <f t="shared" si="1985"/>
        <v>30</v>
      </c>
      <c r="H31759">
        <v>2.5000000000000001E-2</v>
      </c>
      <c r="I31759">
        <v>0</v>
      </c>
      <c r="J31759">
        <v>2.5000000000000001E-2</v>
      </c>
      <c r="K31759">
        <v>4.3749999999999997E-2</v>
      </c>
      <c r="L31759">
        <v>0</v>
      </c>
      <c r="M31759">
        <v>24</v>
      </c>
      <c r="N31759">
        <v>62</v>
      </c>
      <c r="O31759">
        <v>0</v>
      </c>
      <c r="P31759">
        <v>0</v>
      </c>
      <c r="Q31759" t="str">
        <f t="shared" si="1986"/>
        <v>low</v>
      </c>
      <c r="R31759" t="str">
        <f t="shared" si="1987"/>
        <v>busy</v>
      </c>
    </row>
    <row r="31760" spans="1:18">
      <c r="A31760">
        <v>20997</v>
      </c>
      <c r="B31760" t="s">
        <v>15545</v>
      </c>
      <c r="C31760" s="1">
        <v>44197</v>
      </c>
      <c r="D31760">
        <v>82</v>
      </c>
      <c r="E31760">
        <f t="shared" si="1984"/>
        <v>80</v>
      </c>
      <c r="F31760">
        <v>26.176748853658498</v>
      </c>
      <c r="G31760">
        <f t="shared" si="1985"/>
        <v>20</v>
      </c>
      <c r="H31760">
        <v>0</v>
      </c>
      <c r="I31760">
        <v>0</v>
      </c>
      <c r="J31760">
        <v>0</v>
      </c>
      <c r="K31760">
        <v>6.0975609756097497E-2</v>
      </c>
      <c r="L31760">
        <v>0</v>
      </c>
      <c r="M31760">
        <v>8</v>
      </c>
      <c r="N31760">
        <v>18</v>
      </c>
      <c r="O31760">
        <v>0</v>
      </c>
      <c r="P31760">
        <v>0</v>
      </c>
      <c r="Q31760" t="str">
        <f t="shared" si="1986"/>
        <v>low</v>
      </c>
      <c r="R31760" t="str">
        <f t="shared" si="1987"/>
        <v>busy</v>
      </c>
    </row>
    <row r="31761" spans="1:18">
      <c r="A31761">
        <v>24663</v>
      </c>
      <c r="B31761" t="s">
        <v>18922</v>
      </c>
      <c r="C31761" s="1">
        <v>44197</v>
      </c>
      <c r="D31761">
        <v>51</v>
      </c>
      <c r="E31761">
        <f t="shared" si="1984"/>
        <v>50</v>
      </c>
      <c r="F31761">
        <v>43.759194450980303</v>
      </c>
      <c r="G31761">
        <f t="shared" si="1985"/>
        <v>40</v>
      </c>
      <c r="H31761">
        <v>0</v>
      </c>
      <c r="I31761">
        <v>0</v>
      </c>
      <c r="J31761">
        <v>0</v>
      </c>
      <c r="K31761">
        <v>0</v>
      </c>
      <c r="L31761">
        <v>0</v>
      </c>
      <c r="M31761">
        <v>3</v>
      </c>
      <c r="N31761">
        <v>37</v>
      </c>
      <c r="O31761">
        <v>0</v>
      </c>
      <c r="P31761">
        <v>0.108108108108108</v>
      </c>
      <c r="Q31761" t="str">
        <f t="shared" si="1986"/>
        <v>low</v>
      </c>
      <c r="R31761" t="str">
        <f t="shared" si="1987"/>
        <v>empty</v>
      </c>
    </row>
    <row r="31762" spans="1:18">
      <c r="A31762">
        <v>19990</v>
      </c>
      <c r="B31762" t="s">
        <v>15088</v>
      </c>
      <c r="C31762" s="1">
        <v>44197</v>
      </c>
      <c r="D31762">
        <v>68</v>
      </c>
      <c r="E31762">
        <f t="shared" si="1984"/>
        <v>60</v>
      </c>
      <c r="F31762">
        <v>17.083935176470501</v>
      </c>
      <c r="G31762">
        <f t="shared" si="1985"/>
        <v>10</v>
      </c>
      <c r="H31762">
        <v>0</v>
      </c>
      <c r="I31762">
        <v>0</v>
      </c>
      <c r="J31762">
        <v>0</v>
      </c>
      <c r="K31762">
        <v>1.47058823529411E-2</v>
      </c>
      <c r="L31762">
        <v>0</v>
      </c>
      <c r="M31762">
        <v>9</v>
      </c>
      <c r="N31762">
        <v>43</v>
      </c>
      <c r="O31762">
        <v>0</v>
      </c>
      <c r="P31762">
        <v>1.2156441860465101E-2</v>
      </c>
      <c r="Q31762" t="str">
        <f t="shared" si="1986"/>
        <v>low</v>
      </c>
      <c r="R31762" t="str">
        <f t="shared" si="1987"/>
        <v>busy</v>
      </c>
    </row>
    <row r="31763" spans="1:18">
      <c r="A31763">
        <v>5644</v>
      </c>
      <c r="B31763" t="s">
        <v>4265</v>
      </c>
      <c r="C31763" s="1">
        <v>44197</v>
      </c>
      <c r="D31763">
        <v>220</v>
      </c>
      <c r="E31763">
        <f t="shared" si="1984"/>
        <v>220</v>
      </c>
      <c r="F31763">
        <v>64.173545454545405</v>
      </c>
      <c r="G31763">
        <f t="shared" si="1985"/>
        <v>60</v>
      </c>
      <c r="H31763">
        <v>0</v>
      </c>
      <c r="I31763">
        <v>0</v>
      </c>
      <c r="J31763">
        <v>0</v>
      </c>
      <c r="K31763">
        <v>0</v>
      </c>
      <c r="L31763">
        <v>0</v>
      </c>
      <c r="M31763">
        <v>7</v>
      </c>
      <c r="N31763">
        <v>200</v>
      </c>
      <c r="O31763">
        <v>0</v>
      </c>
      <c r="P31763">
        <v>8.7333334999999998E-2</v>
      </c>
      <c r="Q31763" t="str">
        <f t="shared" si="1986"/>
        <v>high</v>
      </c>
      <c r="R31763" t="str">
        <f t="shared" si="1987"/>
        <v>empty</v>
      </c>
    </row>
    <row r="31764" spans="1:18">
      <c r="A31764">
        <v>19398</v>
      </c>
      <c r="B31764" t="s">
        <v>14780</v>
      </c>
      <c r="C31764" s="1">
        <v>44197</v>
      </c>
      <c r="D31764">
        <v>223</v>
      </c>
      <c r="E31764">
        <f t="shared" si="1984"/>
        <v>220</v>
      </c>
      <c r="F31764">
        <v>63.807701017937198</v>
      </c>
      <c r="G31764">
        <f t="shared" si="1985"/>
        <v>60</v>
      </c>
      <c r="H31764">
        <v>0</v>
      </c>
      <c r="I31764">
        <v>0</v>
      </c>
      <c r="J31764">
        <v>0</v>
      </c>
      <c r="K31764">
        <v>0</v>
      </c>
      <c r="L31764">
        <v>0</v>
      </c>
      <c r="M31764">
        <v>10</v>
      </c>
      <c r="N31764">
        <v>192</v>
      </c>
      <c r="O31764">
        <v>0</v>
      </c>
      <c r="P31764">
        <v>0.11101810416666601</v>
      </c>
      <c r="Q31764" t="str">
        <f t="shared" si="1986"/>
        <v>high</v>
      </c>
      <c r="R31764" t="str">
        <f t="shared" si="1987"/>
        <v>empty</v>
      </c>
    </row>
    <row r="31765" spans="1:18">
      <c r="A31765">
        <v>8877</v>
      </c>
      <c r="B31765" t="s">
        <v>7019</v>
      </c>
      <c r="C31765" s="1">
        <v>44197</v>
      </c>
      <c r="D31765">
        <v>62</v>
      </c>
      <c r="E31765">
        <f t="shared" si="1984"/>
        <v>60</v>
      </c>
      <c r="F31765">
        <v>27.998532096774099</v>
      </c>
      <c r="G31765">
        <f t="shared" si="1985"/>
        <v>20</v>
      </c>
      <c r="H31765">
        <v>0</v>
      </c>
      <c r="I31765">
        <v>0</v>
      </c>
      <c r="J31765">
        <v>0</v>
      </c>
      <c r="K31765">
        <v>0.25806451612903197</v>
      </c>
      <c r="L31765">
        <v>0.112903225806451</v>
      </c>
      <c r="M31765">
        <v>0</v>
      </c>
      <c r="N31765">
        <v>0</v>
      </c>
      <c r="O31765">
        <v>0</v>
      </c>
      <c r="P31765">
        <v>0</v>
      </c>
      <c r="Q31765" t="str">
        <f t="shared" si="1986"/>
        <v>low</v>
      </c>
      <c r="R31765" t="str">
        <f t="shared" si="1987"/>
        <v>busy</v>
      </c>
    </row>
    <row r="31766" spans="1:18">
      <c r="A31766">
        <v>42745</v>
      </c>
      <c r="B31766" t="s">
        <v>32875</v>
      </c>
      <c r="C31766" s="1">
        <v>44197</v>
      </c>
      <c r="D31766">
        <v>109</v>
      </c>
      <c r="E31766">
        <f t="shared" si="1984"/>
        <v>100</v>
      </c>
      <c r="F31766">
        <v>25.840676688073302</v>
      </c>
      <c r="G31766">
        <f t="shared" si="1985"/>
        <v>20</v>
      </c>
      <c r="H31766">
        <v>9.1743119266054999E-3</v>
      </c>
      <c r="I31766">
        <v>0</v>
      </c>
      <c r="J31766">
        <v>0</v>
      </c>
      <c r="K31766">
        <v>7.3394495412843999E-2</v>
      </c>
      <c r="L31766">
        <v>0</v>
      </c>
      <c r="M31766">
        <v>23</v>
      </c>
      <c r="N31766">
        <v>39</v>
      </c>
      <c r="O31766">
        <v>0</v>
      </c>
      <c r="P31766">
        <v>4.1997743589743501E-2</v>
      </c>
      <c r="Q31766" t="str">
        <f t="shared" si="1986"/>
        <v>low</v>
      </c>
      <c r="R31766" t="str">
        <f t="shared" si="1987"/>
        <v>busy</v>
      </c>
    </row>
    <row r="31767" spans="1:18">
      <c r="A31767">
        <v>41523</v>
      </c>
      <c r="B31767" t="s">
        <v>31871</v>
      </c>
      <c r="C31767" s="1">
        <v>44197</v>
      </c>
      <c r="D31767">
        <v>116</v>
      </c>
      <c r="E31767">
        <f t="shared" si="1984"/>
        <v>110</v>
      </c>
      <c r="F31767">
        <v>31.102619499999999</v>
      </c>
      <c r="G31767">
        <f t="shared" si="1985"/>
        <v>30</v>
      </c>
      <c r="H31767">
        <v>0</v>
      </c>
      <c r="I31767">
        <v>0</v>
      </c>
      <c r="J31767">
        <v>0</v>
      </c>
      <c r="K31767">
        <v>8.6206896551724102E-3</v>
      </c>
      <c r="L31767">
        <v>0</v>
      </c>
      <c r="M31767">
        <v>14</v>
      </c>
      <c r="N31767">
        <v>77</v>
      </c>
      <c r="O31767">
        <v>0</v>
      </c>
      <c r="P31767">
        <v>0</v>
      </c>
      <c r="Q31767" t="str">
        <f t="shared" si="1986"/>
        <v>low</v>
      </c>
      <c r="R31767" t="str">
        <f t="shared" si="1987"/>
        <v>busy</v>
      </c>
    </row>
    <row r="31768" spans="1:18">
      <c r="A31768">
        <v>2753</v>
      </c>
      <c r="B31768" t="s">
        <v>2214</v>
      </c>
      <c r="C31768" s="1">
        <v>44197</v>
      </c>
      <c r="D31768">
        <v>139</v>
      </c>
      <c r="E31768">
        <f t="shared" si="1984"/>
        <v>130</v>
      </c>
      <c r="F31768">
        <v>36.920721705035902</v>
      </c>
      <c r="G31768">
        <f t="shared" si="1985"/>
        <v>30</v>
      </c>
      <c r="H31768">
        <v>0</v>
      </c>
      <c r="I31768">
        <v>0</v>
      </c>
      <c r="J31768">
        <v>0</v>
      </c>
      <c r="K31768">
        <v>0</v>
      </c>
      <c r="L31768">
        <v>0</v>
      </c>
      <c r="M31768">
        <v>51</v>
      </c>
      <c r="N31768">
        <v>106</v>
      </c>
      <c r="O31768">
        <v>0</v>
      </c>
      <c r="P31768">
        <v>0</v>
      </c>
      <c r="Q31768" t="str">
        <f t="shared" si="1986"/>
        <v>low</v>
      </c>
      <c r="R31768" t="str">
        <f t="shared" si="1987"/>
        <v>empty</v>
      </c>
    </row>
    <row r="31769" spans="1:18">
      <c r="A31769">
        <v>2071</v>
      </c>
      <c r="B31769" t="s">
        <v>1751</v>
      </c>
      <c r="C31769" s="1">
        <v>44197</v>
      </c>
      <c r="D31769">
        <v>57</v>
      </c>
      <c r="E31769">
        <f t="shared" si="1984"/>
        <v>50</v>
      </c>
      <c r="F31769">
        <v>22.359979894736799</v>
      </c>
      <c r="G31769">
        <f t="shared" si="1985"/>
        <v>20</v>
      </c>
      <c r="H31769">
        <v>0</v>
      </c>
      <c r="I31769">
        <v>0</v>
      </c>
      <c r="J31769">
        <v>0</v>
      </c>
      <c r="K31769">
        <v>0.105263157894736</v>
      </c>
      <c r="L31769">
        <v>1.7543859649122799E-2</v>
      </c>
      <c r="M31769">
        <v>0</v>
      </c>
      <c r="N31769">
        <v>18</v>
      </c>
      <c r="O31769">
        <v>0</v>
      </c>
      <c r="P31769">
        <v>0</v>
      </c>
      <c r="Q31769" t="str">
        <f t="shared" si="1986"/>
        <v>low</v>
      </c>
      <c r="R31769" t="str">
        <f t="shared" si="1987"/>
        <v>busy</v>
      </c>
    </row>
    <row r="31770" spans="1:18">
      <c r="A31770">
        <v>19399</v>
      </c>
      <c r="B31770" t="s">
        <v>14781</v>
      </c>
      <c r="C31770" s="1">
        <v>44197</v>
      </c>
      <c r="D31770">
        <v>221</v>
      </c>
      <c r="E31770">
        <f t="shared" si="1984"/>
        <v>220</v>
      </c>
      <c r="F31770">
        <v>63.610787149321197</v>
      </c>
      <c r="G31770">
        <f t="shared" si="1985"/>
        <v>60</v>
      </c>
      <c r="H31770">
        <v>0</v>
      </c>
      <c r="I31770">
        <v>0</v>
      </c>
      <c r="J31770">
        <v>0</v>
      </c>
      <c r="K31770">
        <v>0</v>
      </c>
      <c r="L31770">
        <v>0</v>
      </c>
      <c r="M31770">
        <v>6</v>
      </c>
      <c r="N31770">
        <v>200</v>
      </c>
      <c r="O31770">
        <v>0</v>
      </c>
      <c r="P31770">
        <v>0.10095237999999999</v>
      </c>
      <c r="Q31770" t="str">
        <f t="shared" si="1986"/>
        <v>high</v>
      </c>
      <c r="R31770" t="str">
        <f t="shared" si="1987"/>
        <v>empty</v>
      </c>
    </row>
    <row r="31771" spans="1:18">
      <c r="A31771">
        <v>17054</v>
      </c>
      <c r="B31771" t="s">
        <v>13139</v>
      </c>
      <c r="C31771" s="1">
        <v>44197</v>
      </c>
      <c r="D31771">
        <v>178</v>
      </c>
      <c r="E31771">
        <f t="shared" si="1984"/>
        <v>170</v>
      </c>
      <c r="F31771">
        <v>80.151235955056094</v>
      </c>
      <c r="G31771">
        <f t="shared" si="1985"/>
        <v>80</v>
      </c>
      <c r="H31771">
        <v>0</v>
      </c>
      <c r="I31771">
        <v>0</v>
      </c>
      <c r="J31771">
        <v>0</v>
      </c>
      <c r="K31771">
        <v>0</v>
      </c>
      <c r="L31771">
        <v>0</v>
      </c>
      <c r="M31771">
        <v>7</v>
      </c>
      <c r="N31771">
        <v>125</v>
      </c>
      <c r="O31771">
        <v>0</v>
      </c>
      <c r="P31771">
        <v>0</v>
      </c>
      <c r="Q31771" t="str">
        <f t="shared" si="1986"/>
        <v>high</v>
      </c>
      <c r="R31771" t="str">
        <f t="shared" si="1987"/>
        <v>empty</v>
      </c>
    </row>
    <row r="31772" spans="1:18">
      <c r="A31772">
        <v>20528</v>
      </c>
      <c r="B31772" t="s">
        <v>15316</v>
      </c>
      <c r="C31772" s="1">
        <v>44197</v>
      </c>
      <c r="D31772">
        <v>227</v>
      </c>
      <c r="E31772">
        <f t="shared" si="1984"/>
        <v>220</v>
      </c>
      <c r="F31772">
        <v>62.3611663876652</v>
      </c>
      <c r="G31772">
        <f t="shared" si="1985"/>
        <v>60</v>
      </c>
      <c r="H31772">
        <v>0</v>
      </c>
      <c r="I31772">
        <v>0</v>
      </c>
      <c r="J31772">
        <v>0</v>
      </c>
      <c r="K31772">
        <v>0</v>
      </c>
      <c r="L31772">
        <v>0</v>
      </c>
      <c r="M31772">
        <v>5</v>
      </c>
      <c r="N31772">
        <v>195</v>
      </c>
      <c r="O31772">
        <v>0</v>
      </c>
      <c r="P31772">
        <v>0.104100523076923</v>
      </c>
      <c r="Q31772" t="str">
        <f t="shared" si="1986"/>
        <v>high</v>
      </c>
      <c r="R31772" t="str">
        <f t="shared" si="1987"/>
        <v>empty</v>
      </c>
    </row>
    <row r="31773" spans="1:18">
      <c r="A31773">
        <v>42765</v>
      </c>
      <c r="B31773" t="s">
        <v>32893</v>
      </c>
      <c r="C31773" s="1">
        <v>44197</v>
      </c>
      <c r="D31773">
        <v>86</v>
      </c>
      <c r="E31773">
        <f t="shared" si="1984"/>
        <v>80</v>
      </c>
      <c r="F31773">
        <v>38.079155895348798</v>
      </c>
      <c r="G31773">
        <f t="shared" si="1985"/>
        <v>30</v>
      </c>
      <c r="H31773">
        <v>0</v>
      </c>
      <c r="I31773">
        <v>0</v>
      </c>
      <c r="J31773">
        <v>0</v>
      </c>
      <c r="K31773">
        <v>0</v>
      </c>
      <c r="L31773">
        <v>1.1627906976744099E-2</v>
      </c>
      <c r="M31773">
        <v>10</v>
      </c>
      <c r="N31773">
        <v>63</v>
      </c>
      <c r="O31773">
        <v>0</v>
      </c>
      <c r="P31773">
        <v>0</v>
      </c>
      <c r="Q31773" t="str">
        <f t="shared" si="1986"/>
        <v>low</v>
      </c>
      <c r="R31773" t="str">
        <f t="shared" si="1987"/>
        <v>busy</v>
      </c>
    </row>
    <row r="31774" spans="1:18">
      <c r="A31774">
        <v>34858</v>
      </c>
      <c r="B31774" t="s">
        <v>26351</v>
      </c>
      <c r="C31774" s="1">
        <v>44197</v>
      </c>
      <c r="D31774">
        <v>228</v>
      </c>
      <c r="E31774">
        <f t="shared" si="1984"/>
        <v>220</v>
      </c>
      <c r="F31774">
        <v>63.016214543859597</v>
      </c>
      <c r="G31774">
        <f t="shared" si="1985"/>
        <v>60</v>
      </c>
      <c r="H31774">
        <v>0</v>
      </c>
      <c r="I31774">
        <v>0</v>
      </c>
      <c r="J31774">
        <v>0</v>
      </c>
      <c r="K31774">
        <v>0</v>
      </c>
      <c r="L31774">
        <v>0</v>
      </c>
      <c r="M31774">
        <v>7</v>
      </c>
      <c r="N31774">
        <v>202</v>
      </c>
      <c r="O31774">
        <v>0</v>
      </c>
      <c r="P31774">
        <v>0.107555396039603</v>
      </c>
      <c r="Q31774" t="str">
        <f t="shared" si="1986"/>
        <v>high</v>
      </c>
      <c r="R31774" t="str">
        <f t="shared" si="1987"/>
        <v>empty</v>
      </c>
    </row>
    <row r="31775" spans="1:18">
      <c r="A31775">
        <v>34857</v>
      </c>
      <c r="B31775" t="s">
        <v>26350</v>
      </c>
      <c r="C31775" s="1">
        <v>44197</v>
      </c>
      <c r="D31775">
        <v>222</v>
      </c>
      <c r="E31775">
        <f t="shared" si="1984"/>
        <v>220</v>
      </c>
      <c r="F31775">
        <v>62.217586202702698</v>
      </c>
      <c r="G31775">
        <f t="shared" si="1985"/>
        <v>60</v>
      </c>
      <c r="H31775">
        <v>0</v>
      </c>
      <c r="I31775">
        <v>0</v>
      </c>
      <c r="J31775">
        <v>0</v>
      </c>
      <c r="K31775">
        <v>0</v>
      </c>
      <c r="L31775">
        <v>0</v>
      </c>
      <c r="M31775">
        <v>4</v>
      </c>
      <c r="N31775">
        <v>201</v>
      </c>
      <c r="O31775">
        <v>0</v>
      </c>
      <c r="P31775">
        <v>0.114723995024875</v>
      </c>
      <c r="Q31775" t="str">
        <f t="shared" si="1986"/>
        <v>high</v>
      </c>
      <c r="R31775" t="str">
        <f t="shared" si="1987"/>
        <v>empty</v>
      </c>
    </row>
    <row r="31776" spans="1:18">
      <c r="A31776">
        <v>12837</v>
      </c>
      <c r="B31776" t="s">
        <v>10378</v>
      </c>
      <c r="C31776" s="1">
        <v>44197</v>
      </c>
      <c r="D31776">
        <v>225</v>
      </c>
      <c r="E31776">
        <f t="shared" si="1984"/>
        <v>220</v>
      </c>
      <c r="F31776">
        <v>62.781939600000001</v>
      </c>
      <c r="G31776">
        <f t="shared" si="1985"/>
        <v>60</v>
      </c>
      <c r="H31776">
        <v>0</v>
      </c>
      <c r="I31776">
        <v>0</v>
      </c>
      <c r="J31776">
        <v>0</v>
      </c>
      <c r="K31776">
        <v>0</v>
      </c>
      <c r="L31776">
        <v>0</v>
      </c>
      <c r="M31776">
        <v>7</v>
      </c>
      <c r="N31776">
        <v>199</v>
      </c>
      <c r="O31776">
        <v>0</v>
      </c>
      <c r="P31776">
        <v>0.105764929648241</v>
      </c>
      <c r="Q31776" t="str">
        <f t="shared" si="1986"/>
        <v>high</v>
      </c>
      <c r="R31776" t="str">
        <f t="shared" si="1987"/>
        <v>empty</v>
      </c>
    </row>
    <row r="31777" spans="1:18">
      <c r="A31777">
        <v>18353</v>
      </c>
      <c r="B31777" t="s">
        <v>14142</v>
      </c>
      <c r="C31777" s="1">
        <v>44197</v>
      </c>
      <c r="D31777">
        <v>50</v>
      </c>
      <c r="E31777">
        <f t="shared" si="1984"/>
        <v>50</v>
      </c>
      <c r="F31777">
        <v>62.096023639999999</v>
      </c>
      <c r="G31777">
        <f t="shared" si="1985"/>
        <v>60</v>
      </c>
      <c r="H31777">
        <v>0</v>
      </c>
      <c r="I31777">
        <v>0</v>
      </c>
      <c r="J31777">
        <v>0</v>
      </c>
      <c r="K31777">
        <v>0</v>
      </c>
      <c r="L31777">
        <v>0</v>
      </c>
      <c r="M31777">
        <v>2</v>
      </c>
      <c r="N31777">
        <v>31</v>
      </c>
      <c r="O31777">
        <v>0</v>
      </c>
      <c r="P31777">
        <v>0</v>
      </c>
      <c r="Q31777" t="str">
        <f t="shared" si="1986"/>
        <v>high</v>
      </c>
      <c r="R31777" t="str">
        <f t="shared" si="1987"/>
        <v>empty</v>
      </c>
    </row>
    <row r="31778" spans="1:18">
      <c r="A31778">
        <v>8529</v>
      </c>
      <c r="B31778" t="s">
        <v>6678</v>
      </c>
      <c r="C31778" s="1">
        <v>44197</v>
      </c>
      <c r="D31778">
        <v>82</v>
      </c>
      <c r="E31778">
        <f t="shared" si="1984"/>
        <v>80</v>
      </c>
      <c r="F31778">
        <v>26.892832475609701</v>
      </c>
      <c r="G31778">
        <f t="shared" si="1985"/>
        <v>20</v>
      </c>
      <c r="H31778">
        <v>0</v>
      </c>
      <c r="I31778">
        <v>0</v>
      </c>
      <c r="J31778">
        <v>0</v>
      </c>
      <c r="K31778">
        <v>7.3170731707316999E-2</v>
      </c>
      <c r="L31778">
        <v>0</v>
      </c>
      <c r="M31778">
        <v>28</v>
      </c>
      <c r="N31778">
        <v>51</v>
      </c>
      <c r="O31778">
        <v>0</v>
      </c>
      <c r="P31778">
        <v>0</v>
      </c>
      <c r="Q31778" t="str">
        <f t="shared" si="1986"/>
        <v>low</v>
      </c>
      <c r="R31778" t="str">
        <f t="shared" si="1987"/>
        <v>busy</v>
      </c>
    </row>
    <row r="31779" spans="1:18">
      <c r="A31779">
        <v>7122</v>
      </c>
      <c r="B31779" t="s">
        <v>5504</v>
      </c>
      <c r="C31779" s="1">
        <v>44197</v>
      </c>
      <c r="D31779">
        <v>96</v>
      </c>
      <c r="E31779">
        <f t="shared" si="1984"/>
        <v>90</v>
      </c>
      <c r="F31779">
        <v>33.111708906250001</v>
      </c>
      <c r="G31779">
        <f t="shared" si="1985"/>
        <v>30</v>
      </c>
      <c r="H31779">
        <v>0</v>
      </c>
      <c r="I31779">
        <v>0</v>
      </c>
      <c r="J31779">
        <v>1.04166666666666E-2</v>
      </c>
      <c r="K31779">
        <v>0.17708333333333301</v>
      </c>
      <c r="L31779">
        <v>0</v>
      </c>
      <c r="M31779">
        <v>6</v>
      </c>
      <c r="N31779">
        <v>36</v>
      </c>
      <c r="O31779">
        <v>0</v>
      </c>
      <c r="P31779">
        <v>0</v>
      </c>
      <c r="Q31779" t="str">
        <f t="shared" si="1986"/>
        <v>low</v>
      </c>
      <c r="R31779" t="str">
        <f t="shared" si="1987"/>
        <v>busy</v>
      </c>
    </row>
    <row r="31780" spans="1:18">
      <c r="A31780">
        <v>6012</v>
      </c>
      <c r="B31780" t="s">
        <v>4534</v>
      </c>
      <c r="C31780" s="1">
        <v>44197</v>
      </c>
      <c r="D31780">
        <v>54</v>
      </c>
      <c r="E31780">
        <f t="shared" si="1984"/>
        <v>50</v>
      </c>
      <c r="F31780">
        <v>23.122965666666602</v>
      </c>
      <c r="G31780">
        <f t="shared" si="1985"/>
        <v>20</v>
      </c>
      <c r="H31780">
        <v>0</v>
      </c>
      <c r="I31780">
        <v>0</v>
      </c>
      <c r="J31780">
        <v>3.7037037037037E-2</v>
      </c>
      <c r="K31780">
        <v>0</v>
      </c>
      <c r="L31780">
        <v>0</v>
      </c>
      <c r="M31780">
        <v>17</v>
      </c>
      <c r="N31780">
        <v>21</v>
      </c>
      <c r="O31780">
        <v>0</v>
      </c>
      <c r="P31780">
        <v>0</v>
      </c>
      <c r="Q31780" t="str">
        <f t="shared" si="1986"/>
        <v>low</v>
      </c>
      <c r="R31780" t="str">
        <f t="shared" si="1987"/>
        <v>empty</v>
      </c>
    </row>
    <row r="31781" spans="1:18">
      <c r="A31781">
        <v>6278</v>
      </c>
      <c r="B31781" t="s">
        <v>4776</v>
      </c>
      <c r="C31781" s="1">
        <v>44197</v>
      </c>
      <c r="D31781">
        <v>93</v>
      </c>
      <c r="E31781">
        <f t="shared" si="1984"/>
        <v>90</v>
      </c>
      <c r="F31781">
        <v>38.068946279569801</v>
      </c>
      <c r="G31781">
        <f t="shared" si="1985"/>
        <v>30</v>
      </c>
      <c r="H31781">
        <v>0</v>
      </c>
      <c r="I31781">
        <v>0</v>
      </c>
      <c r="J31781">
        <v>0</v>
      </c>
      <c r="K31781">
        <v>0</v>
      </c>
      <c r="L31781">
        <v>0</v>
      </c>
      <c r="M31781">
        <v>11</v>
      </c>
      <c r="N31781">
        <v>66</v>
      </c>
      <c r="O31781">
        <v>0</v>
      </c>
      <c r="P31781">
        <v>0</v>
      </c>
      <c r="Q31781" t="str">
        <f t="shared" si="1986"/>
        <v>low</v>
      </c>
      <c r="R31781" t="str">
        <f t="shared" si="1987"/>
        <v>empty</v>
      </c>
    </row>
    <row r="31782" spans="1:18">
      <c r="A31782">
        <v>28522</v>
      </c>
      <c r="B31782" t="s">
        <v>21940</v>
      </c>
      <c r="C31782" s="1">
        <v>44197</v>
      </c>
      <c r="D31782">
        <v>61</v>
      </c>
      <c r="E31782">
        <f t="shared" si="1984"/>
        <v>60</v>
      </c>
      <c r="F31782">
        <v>15.5286032459016</v>
      </c>
      <c r="G31782">
        <f t="shared" si="1985"/>
        <v>10</v>
      </c>
      <c r="H31782">
        <v>1.63934426229508E-2</v>
      </c>
      <c r="I31782">
        <v>0</v>
      </c>
      <c r="J31782">
        <v>3.2786885245901599E-2</v>
      </c>
      <c r="K31782">
        <v>8.1967213114753995E-2</v>
      </c>
      <c r="L31782">
        <v>0</v>
      </c>
      <c r="M31782">
        <v>25</v>
      </c>
      <c r="N31782">
        <v>38</v>
      </c>
      <c r="O31782">
        <v>0</v>
      </c>
      <c r="P31782">
        <v>3.05997368421052E-3</v>
      </c>
      <c r="Q31782" t="str">
        <f t="shared" si="1986"/>
        <v>low</v>
      </c>
      <c r="R31782" t="str">
        <f t="shared" si="1987"/>
        <v>busy</v>
      </c>
    </row>
    <row r="31783" spans="1:18">
      <c r="A31783">
        <v>41524</v>
      </c>
      <c r="B31783" t="s">
        <v>31872</v>
      </c>
      <c r="C31783" s="1">
        <v>44197</v>
      </c>
      <c r="D31783">
        <v>206</v>
      </c>
      <c r="E31783">
        <f t="shared" si="1984"/>
        <v>200</v>
      </c>
      <c r="F31783">
        <v>30.041226728155301</v>
      </c>
      <c r="G31783">
        <f t="shared" si="1985"/>
        <v>30</v>
      </c>
      <c r="H31783">
        <v>4.8543689320388302E-3</v>
      </c>
      <c r="I31783">
        <v>0</v>
      </c>
      <c r="J31783">
        <v>0</v>
      </c>
      <c r="K31783">
        <v>8.2524271844660199E-2</v>
      </c>
      <c r="L31783">
        <v>0</v>
      </c>
      <c r="M31783">
        <v>26</v>
      </c>
      <c r="N31783">
        <v>84</v>
      </c>
      <c r="O31783">
        <v>0</v>
      </c>
      <c r="P31783">
        <v>0</v>
      </c>
      <c r="Q31783" t="str">
        <f t="shared" si="1986"/>
        <v>low</v>
      </c>
      <c r="R31783" t="str">
        <f t="shared" si="1987"/>
        <v>busy</v>
      </c>
    </row>
    <row r="31784" spans="1:18">
      <c r="A31784">
        <v>13176</v>
      </c>
      <c r="B31784" t="s">
        <v>10552</v>
      </c>
      <c r="C31784" s="1">
        <v>44197</v>
      </c>
      <c r="D31784">
        <v>226</v>
      </c>
      <c r="E31784">
        <f t="shared" si="1984"/>
        <v>220</v>
      </c>
      <c r="F31784">
        <v>56.240011725663699</v>
      </c>
      <c r="G31784">
        <f t="shared" si="1985"/>
        <v>50</v>
      </c>
      <c r="H31784">
        <v>0</v>
      </c>
      <c r="I31784">
        <v>0</v>
      </c>
      <c r="J31784">
        <v>0</v>
      </c>
      <c r="K31784">
        <v>0</v>
      </c>
      <c r="L31784">
        <v>0</v>
      </c>
      <c r="M31784">
        <v>29</v>
      </c>
      <c r="N31784">
        <v>165</v>
      </c>
      <c r="O31784">
        <v>0</v>
      </c>
      <c r="P31784">
        <v>0</v>
      </c>
      <c r="Q31784" t="str">
        <f t="shared" si="1986"/>
        <v>high</v>
      </c>
      <c r="R31784" t="str">
        <f t="shared" si="1987"/>
        <v>empty</v>
      </c>
    </row>
    <row r="31785" spans="1:18">
      <c r="A31785">
        <v>30209</v>
      </c>
      <c r="B31785" t="s">
        <v>23361</v>
      </c>
      <c r="C31785" s="1">
        <v>44197</v>
      </c>
      <c r="D31785">
        <v>127</v>
      </c>
      <c r="E31785">
        <f t="shared" si="1984"/>
        <v>120</v>
      </c>
      <c r="F31785">
        <v>30.605313480314901</v>
      </c>
      <c r="G31785">
        <f t="shared" si="1985"/>
        <v>30</v>
      </c>
      <c r="H31785">
        <v>0</v>
      </c>
      <c r="I31785">
        <v>0</v>
      </c>
      <c r="J31785">
        <v>7.8740157480314907E-3</v>
      </c>
      <c r="K31785">
        <v>0</v>
      </c>
      <c r="L31785">
        <v>7.8740157480314907E-3</v>
      </c>
      <c r="M31785">
        <v>36</v>
      </c>
      <c r="N31785">
        <v>85</v>
      </c>
      <c r="O31785">
        <v>0</v>
      </c>
      <c r="P31785">
        <v>1.75794117647058E-3</v>
      </c>
      <c r="Q31785" t="str">
        <f t="shared" si="1986"/>
        <v>low</v>
      </c>
      <c r="R31785" t="str">
        <f t="shared" si="1987"/>
        <v>busy</v>
      </c>
    </row>
    <row r="31786" spans="1:18">
      <c r="A31786">
        <v>20076</v>
      </c>
      <c r="B31786" t="s">
        <v>15128</v>
      </c>
      <c r="C31786" s="1">
        <v>44197</v>
      </c>
      <c r="D31786">
        <v>120</v>
      </c>
      <c r="E31786">
        <f t="shared" si="1984"/>
        <v>120</v>
      </c>
      <c r="F31786">
        <v>32.3977162416666</v>
      </c>
      <c r="G31786">
        <f t="shared" si="1985"/>
        <v>30</v>
      </c>
      <c r="H31786">
        <v>0</v>
      </c>
      <c r="I31786">
        <v>0</v>
      </c>
      <c r="J31786">
        <v>0</v>
      </c>
      <c r="K31786">
        <v>1.6666666666666601E-2</v>
      </c>
      <c r="L31786">
        <v>0</v>
      </c>
      <c r="M31786">
        <v>8</v>
      </c>
      <c r="N31786">
        <v>66</v>
      </c>
      <c r="O31786">
        <v>0</v>
      </c>
      <c r="P31786">
        <v>0</v>
      </c>
      <c r="Q31786" t="str">
        <f t="shared" si="1986"/>
        <v>low</v>
      </c>
      <c r="R31786" t="str">
        <f t="shared" si="1987"/>
        <v>busy</v>
      </c>
    </row>
    <row r="31787" spans="1:18">
      <c r="A31787">
        <v>40097</v>
      </c>
      <c r="B31787" t="s">
        <v>30664</v>
      </c>
      <c r="C31787" s="1">
        <v>44197</v>
      </c>
      <c r="D31787">
        <v>203</v>
      </c>
      <c r="E31787">
        <f t="shared" si="1984"/>
        <v>200</v>
      </c>
      <c r="F31787">
        <v>24.568089019704399</v>
      </c>
      <c r="G31787">
        <f t="shared" si="1985"/>
        <v>20</v>
      </c>
      <c r="H31787">
        <v>0</v>
      </c>
      <c r="I31787">
        <v>0</v>
      </c>
      <c r="J31787">
        <v>5.4187192118226597E-2</v>
      </c>
      <c r="K31787">
        <v>5.91133004926108E-2</v>
      </c>
      <c r="L31787">
        <v>0</v>
      </c>
      <c r="M31787">
        <v>29</v>
      </c>
      <c r="N31787">
        <v>61</v>
      </c>
      <c r="O31787">
        <v>0</v>
      </c>
      <c r="P31787">
        <v>0</v>
      </c>
      <c r="Q31787" t="str">
        <f t="shared" si="1986"/>
        <v>low</v>
      </c>
      <c r="R31787" t="str">
        <f t="shared" si="1987"/>
        <v>busy</v>
      </c>
    </row>
    <row r="31788" spans="1:18">
      <c r="A31788">
        <v>26522</v>
      </c>
      <c r="B31788" t="s">
        <v>20283</v>
      </c>
      <c r="C31788" s="1">
        <v>44197</v>
      </c>
      <c r="D31788">
        <v>186</v>
      </c>
      <c r="E31788">
        <f t="shared" si="1984"/>
        <v>180</v>
      </c>
      <c r="F31788">
        <v>33.841706607526802</v>
      </c>
      <c r="G31788">
        <f t="shared" si="1985"/>
        <v>30</v>
      </c>
      <c r="H31788">
        <v>5.3763440860214997E-3</v>
      </c>
      <c r="I31788">
        <v>0</v>
      </c>
      <c r="J31788">
        <v>5.3763440860214997E-3</v>
      </c>
      <c r="K31788">
        <v>0.118279569892473</v>
      </c>
      <c r="L31788">
        <v>0</v>
      </c>
      <c r="M31788">
        <v>34</v>
      </c>
      <c r="N31788">
        <v>49</v>
      </c>
      <c r="O31788">
        <v>0</v>
      </c>
      <c r="P31788">
        <v>0</v>
      </c>
      <c r="Q31788" t="str">
        <f t="shared" si="1986"/>
        <v>low</v>
      </c>
      <c r="R31788" t="str">
        <f t="shared" si="1987"/>
        <v>busy</v>
      </c>
    </row>
    <row r="31789" spans="1:18">
      <c r="A31789">
        <v>40062</v>
      </c>
      <c r="B31789" t="s">
        <v>30633</v>
      </c>
      <c r="C31789" s="1">
        <v>44197</v>
      </c>
      <c r="D31789">
        <v>59</v>
      </c>
      <c r="E31789">
        <f t="shared" si="1984"/>
        <v>50</v>
      </c>
      <c r="F31789">
        <v>25.9636562881355</v>
      </c>
      <c r="G31789">
        <f t="shared" si="1985"/>
        <v>20</v>
      </c>
      <c r="H31789">
        <v>0</v>
      </c>
      <c r="I31789">
        <v>0</v>
      </c>
      <c r="J31789">
        <v>0</v>
      </c>
      <c r="K31789">
        <v>8.4745762711864403E-2</v>
      </c>
      <c r="L31789">
        <v>0</v>
      </c>
      <c r="M31789">
        <v>3</v>
      </c>
      <c r="N31789">
        <v>33</v>
      </c>
      <c r="O31789">
        <v>0</v>
      </c>
      <c r="P31789">
        <v>0</v>
      </c>
      <c r="Q31789" t="str">
        <f t="shared" si="1986"/>
        <v>low</v>
      </c>
      <c r="R31789" t="str">
        <f t="shared" si="1987"/>
        <v>busy</v>
      </c>
    </row>
    <row r="31790" spans="1:18">
      <c r="A31790">
        <v>1091</v>
      </c>
      <c r="B31790" t="s">
        <v>936</v>
      </c>
      <c r="C31790" s="1">
        <v>44197</v>
      </c>
      <c r="D31790">
        <v>77</v>
      </c>
      <c r="E31790">
        <f t="shared" si="1984"/>
        <v>70</v>
      </c>
      <c r="F31790">
        <v>36.512632545454501</v>
      </c>
      <c r="G31790">
        <f t="shared" si="1985"/>
        <v>30</v>
      </c>
      <c r="H31790">
        <v>0</v>
      </c>
      <c r="I31790">
        <v>0</v>
      </c>
      <c r="J31790">
        <v>0</v>
      </c>
      <c r="K31790">
        <v>0</v>
      </c>
      <c r="L31790">
        <v>0</v>
      </c>
      <c r="M31790">
        <v>5</v>
      </c>
      <c r="N31790">
        <v>59</v>
      </c>
      <c r="O31790">
        <v>0</v>
      </c>
      <c r="P31790">
        <v>0</v>
      </c>
      <c r="Q31790" t="str">
        <f t="shared" si="1986"/>
        <v>low</v>
      </c>
      <c r="R31790" t="str">
        <f t="shared" si="1987"/>
        <v>empty</v>
      </c>
    </row>
    <row r="31791" spans="1:18">
      <c r="A31791">
        <v>7231</v>
      </c>
      <c r="B31791" t="s">
        <v>5589</v>
      </c>
      <c r="C31791" s="1">
        <v>44197</v>
      </c>
      <c r="D31791">
        <v>55</v>
      </c>
      <c r="E31791">
        <f t="shared" si="1984"/>
        <v>50</v>
      </c>
      <c r="F31791">
        <v>30.415669327272699</v>
      </c>
      <c r="G31791">
        <f t="shared" si="1985"/>
        <v>30</v>
      </c>
      <c r="H31791">
        <v>0</v>
      </c>
      <c r="I31791">
        <v>0</v>
      </c>
      <c r="J31791">
        <v>5.4545454545454501E-2</v>
      </c>
      <c r="K31791">
        <v>1.8181818181818101E-2</v>
      </c>
      <c r="L31791">
        <v>0</v>
      </c>
      <c r="M31791">
        <v>16</v>
      </c>
      <c r="N31791">
        <v>27</v>
      </c>
      <c r="O31791">
        <v>0</v>
      </c>
      <c r="P31791">
        <v>0</v>
      </c>
      <c r="Q31791" t="str">
        <f t="shared" si="1986"/>
        <v>low</v>
      </c>
      <c r="R31791" t="str">
        <f t="shared" si="1987"/>
        <v>busy</v>
      </c>
    </row>
    <row r="31792" spans="1:18">
      <c r="A31792">
        <v>931</v>
      </c>
      <c r="B31792" t="s">
        <v>793</v>
      </c>
      <c r="C31792" s="1">
        <v>44197</v>
      </c>
      <c r="D31792">
        <v>93</v>
      </c>
      <c r="E31792">
        <f t="shared" si="1984"/>
        <v>90</v>
      </c>
      <c r="F31792">
        <v>50.386689860215</v>
      </c>
      <c r="G31792">
        <f t="shared" si="1985"/>
        <v>50</v>
      </c>
      <c r="H31792">
        <v>0</v>
      </c>
      <c r="I31792">
        <v>0</v>
      </c>
      <c r="J31792">
        <v>0</v>
      </c>
      <c r="K31792">
        <v>0</v>
      </c>
      <c r="L31792">
        <v>0</v>
      </c>
      <c r="M31792">
        <v>4</v>
      </c>
      <c r="N31792">
        <v>72</v>
      </c>
      <c r="O31792">
        <v>0</v>
      </c>
      <c r="P31792">
        <v>1.8696583333333301E-2</v>
      </c>
      <c r="Q31792" t="str">
        <f t="shared" si="1986"/>
        <v>high</v>
      </c>
      <c r="R31792" t="str">
        <f t="shared" si="1987"/>
        <v>empty</v>
      </c>
    </row>
    <row r="31793" spans="1:18">
      <c r="A31793">
        <v>11603</v>
      </c>
      <c r="B31793" t="s">
        <v>9601</v>
      </c>
      <c r="C31793" s="1">
        <v>44197</v>
      </c>
      <c r="D31793">
        <v>52</v>
      </c>
      <c r="E31793">
        <f t="shared" si="1984"/>
        <v>50</v>
      </c>
      <c r="F31793">
        <v>19.211798807692301</v>
      </c>
      <c r="G31793">
        <f t="shared" si="1985"/>
        <v>10</v>
      </c>
      <c r="H31793">
        <v>0</v>
      </c>
      <c r="I31793">
        <v>0</v>
      </c>
      <c r="J31793">
        <v>5.7692307692307598E-2</v>
      </c>
      <c r="K31793">
        <v>0</v>
      </c>
      <c r="L31793">
        <v>0</v>
      </c>
      <c r="M31793">
        <v>10</v>
      </c>
      <c r="N31793">
        <v>15</v>
      </c>
      <c r="O31793">
        <v>0</v>
      </c>
      <c r="P31793">
        <v>0</v>
      </c>
      <c r="Q31793" t="str">
        <f t="shared" si="1986"/>
        <v>low</v>
      </c>
      <c r="R31793" t="str">
        <f t="shared" si="1987"/>
        <v>empty</v>
      </c>
    </row>
    <row r="31794" spans="1:18">
      <c r="A31794">
        <v>1894</v>
      </c>
      <c r="B31794" t="s">
        <v>1627</v>
      </c>
      <c r="C31794" s="1">
        <v>44197</v>
      </c>
      <c r="D31794">
        <v>103</v>
      </c>
      <c r="E31794">
        <f t="shared" si="1984"/>
        <v>100</v>
      </c>
      <c r="F31794">
        <v>35.650926019417398</v>
      </c>
      <c r="G31794">
        <f t="shared" si="1985"/>
        <v>30</v>
      </c>
      <c r="H31794">
        <v>9.7087378640776604E-3</v>
      </c>
      <c r="I31794">
        <v>0</v>
      </c>
      <c r="J31794">
        <v>0</v>
      </c>
      <c r="K31794">
        <v>1.94174757281553E-2</v>
      </c>
      <c r="L31794">
        <v>0</v>
      </c>
      <c r="M31794">
        <v>52</v>
      </c>
      <c r="N31794">
        <v>70</v>
      </c>
      <c r="O31794">
        <v>0</v>
      </c>
      <c r="P31794">
        <v>5.6122428571428497E-3</v>
      </c>
      <c r="Q31794" t="str">
        <f t="shared" si="1986"/>
        <v>low</v>
      </c>
      <c r="R31794" t="str">
        <f t="shared" si="1987"/>
        <v>busy</v>
      </c>
    </row>
    <row r="31795" spans="1:18">
      <c r="A31795">
        <v>1991</v>
      </c>
      <c r="B31795" t="s">
        <v>1695</v>
      </c>
      <c r="C31795" s="1">
        <v>44197</v>
      </c>
      <c r="D31795">
        <v>89</v>
      </c>
      <c r="E31795">
        <f t="shared" si="1984"/>
        <v>80</v>
      </c>
      <c r="F31795">
        <v>19.7649102921348</v>
      </c>
      <c r="G31795">
        <f t="shared" si="1985"/>
        <v>10</v>
      </c>
      <c r="H31795">
        <v>0</v>
      </c>
      <c r="I31795">
        <v>0</v>
      </c>
      <c r="J31795">
        <v>0</v>
      </c>
      <c r="K31795">
        <v>0.235955056179775</v>
      </c>
      <c r="L31795">
        <v>0</v>
      </c>
      <c r="M31795">
        <v>1</v>
      </c>
      <c r="N31795">
        <v>18</v>
      </c>
      <c r="O31795">
        <v>0</v>
      </c>
      <c r="P31795">
        <v>0</v>
      </c>
      <c r="Q31795" t="str">
        <f t="shared" si="1986"/>
        <v>low</v>
      </c>
      <c r="R31795" t="str">
        <f t="shared" si="1987"/>
        <v>busy</v>
      </c>
    </row>
    <row r="31796" spans="1:18">
      <c r="A31796">
        <v>11914</v>
      </c>
      <c r="B31796" t="s">
        <v>9837</v>
      </c>
      <c r="C31796" s="1">
        <v>44197</v>
      </c>
      <c r="D31796">
        <v>217</v>
      </c>
      <c r="E31796">
        <f t="shared" si="1984"/>
        <v>210</v>
      </c>
      <c r="F31796">
        <v>47.866655488479203</v>
      </c>
      <c r="G31796">
        <f t="shared" si="1985"/>
        <v>40</v>
      </c>
      <c r="H31796">
        <v>0</v>
      </c>
      <c r="I31796">
        <v>0</v>
      </c>
      <c r="J31796">
        <v>0</v>
      </c>
      <c r="K31796">
        <v>9.2165898617511503E-3</v>
      </c>
      <c r="L31796">
        <v>0</v>
      </c>
      <c r="M31796">
        <v>38</v>
      </c>
      <c r="N31796">
        <v>154</v>
      </c>
      <c r="O31796">
        <v>0</v>
      </c>
      <c r="P31796">
        <v>9.0416233766233702E-4</v>
      </c>
      <c r="Q31796" t="str">
        <f t="shared" si="1986"/>
        <v>low</v>
      </c>
      <c r="R31796" t="str">
        <f t="shared" si="1987"/>
        <v>busy</v>
      </c>
    </row>
    <row r="31797" spans="1:18">
      <c r="A31797">
        <v>30628</v>
      </c>
      <c r="B31797" t="s">
        <v>23654</v>
      </c>
      <c r="C31797" s="1">
        <v>44197</v>
      </c>
      <c r="D31797">
        <v>179</v>
      </c>
      <c r="E31797">
        <f t="shared" si="1984"/>
        <v>170</v>
      </c>
      <c r="F31797">
        <v>65.661986569832393</v>
      </c>
      <c r="G31797">
        <f t="shared" si="1985"/>
        <v>60</v>
      </c>
      <c r="H31797">
        <v>0</v>
      </c>
      <c r="I31797">
        <v>0</v>
      </c>
      <c r="J31797">
        <v>0</v>
      </c>
      <c r="K31797">
        <v>0</v>
      </c>
      <c r="L31797">
        <v>0</v>
      </c>
      <c r="M31797">
        <v>22</v>
      </c>
      <c r="N31797">
        <v>150</v>
      </c>
      <c r="O31797">
        <v>0</v>
      </c>
      <c r="P31797">
        <v>0.11984510666666599</v>
      </c>
      <c r="Q31797" t="str">
        <f t="shared" si="1986"/>
        <v>high</v>
      </c>
      <c r="R31797" t="str">
        <f t="shared" si="1987"/>
        <v>empty</v>
      </c>
    </row>
    <row r="31798" spans="1:18">
      <c r="A31798">
        <v>37190</v>
      </c>
      <c r="B31798" t="s">
        <v>28431</v>
      </c>
      <c r="C31798" s="1">
        <v>44197</v>
      </c>
      <c r="D31798">
        <v>52</v>
      </c>
      <c r="E31798">
        <f t="shared" si="1984"/>
        <v>50</v>
      </c>
      <c r="F31798">
        <v>40.584506115384599</v>
      </c>
      <c r="G31798">
        <f t="shared" si="1985"/>
        <v>40</v>
      </c>
      <c r="H31798">
        <v>0</v>
      </c>
      <c r="I31798">
        <v>0</v>
      </c>
      <c r="J31798">
        <v>0</v>
      </c>
      <c r="K31798">
        <v>0</v>
      </c>
      <c r="L31798">
        <v>0</v>
      </c>
      <c r="M31798">
        <v>17</v>
      </c>
      <c r="N31798">
        <v>41</v>
      </c>
      <c r="O31798">
        <v>0</v>
      </c>
      <c r="P31798">
        <v>9.7560975609756101E-2</v>
      </c>
      <c r="Q31798" t="str">
        <f t="shared" si="1986"/>
        <v>low</v>
      </c>
      <c r="R31798" t="str">
        <f t="shared" si="1987"/>
        <v>empty</v>
      </c>
    </row>
    <row r="31799" spans="1:18">
      <c r="A31799">
        <v>29811</v>
      </c>
      <c r="B31799" t="s">
        <v>23025</v>
      </c>
      <c r="C31799" s="1">
        <v>44197</v>
      </c>
      <c r="D31799">
        <v>108</v>
      </c>
      <c r="E31799">
        <f t="shared" si="1984"/>
        <v>100</v>
      </c>
      <c r="F31799">
        <v>29.474586842592601</v>
      </c>
      <c r="G31799">
        <f t="shared" si="1985"/>
        <v>20</v>
      </c>
      <c r="H31799">
        <v>0</v>
      </c>
      <c r="I31799">
        <v>0</v>
      </c>
      <c r="J31799">
        <v>9.2592592592592501E-3</v>
      </c>
      <c r="K31799">
        <v>0</v>
      </c>
      <c r="L31799">
        <v>0</v>
      </c>
      <c r="M31799">
        <v>44</v>
      </c>
      <c r="N31799">
        <v>67</v>
      </c>
      <c r="O31799">
        <v>0</v>
      </c>
      <c r="P31799">
        <v>3.6912238805970098E-3</v>
      </c>
      <c r="Q31799" t="str">
        <f t="shared" si="1986"/>
        <v>low</v>
      </c>
      <c r="R31799" t="str">
        <f t="shared" si="1987"/>
        <v>empty</v>
      </c>
    </row>
    <row r="31800" spans="1:18">
      <c r="A31800">
        <v>7121</v>
      </c>
      <c r="B31800" t="s">
        <v>5503</v>
      </c>
      <c r="C31800" s="1">
        <v>44197</v>
      </c>
      <c r="D31800">
        <v>78</v>
      </c>
      <c r="E31800">
        <f t="shared" si="1984"/>
        <v>70</v>
      </c>
      <c r="F31800">
        <v>32.236116794871698</v>
      </c>
      <c r="G31800">
        <f t="shared" si="1985"/>
        <v>30</v>
      </c>
      <c r="H31800">
        <v>0</v>
      </c>
      <c r="I31800">
        <v>0</v>
      </c>
      <c r="J31800">
        <v>0</v>
      </c>
      <c r="K31800">
        <v>8.9743589743589702E-2</v>
      </c>
      <c r="L31800">
        <v>0</v>
      </c>
      <c r="M31800">
        <v>1</v>
      </c>
      <c r="N31800">
        <v>36</v>
      </c>
      <c r="O31800">
        <v>0</v>
      </c>
      <c r="P31800">
        <v>0</v>
      </c>
      <c r="Q31800" t="str">
        <f t="shared" si="1986"/>
        <v>low</v>
      </c>
      <c r="R31800" t="str">
        <f t="shared" si="1987"/>
        <v>busy</v>
      </c>
    </row>
    <row r="31801" spans="1:18">
      <c r="A31801">
        <v>40397</v>
      </c>
      <c r="B31801" t="s">
        <v>30919</v>
      </c>
      <c r="C31801" s="1">
        <v>44197</v>
      </c>
      <c r="D31801">
        <v>107</v>
      </c>
      <c r="E31801">
        <f t="shared" si="1984"/>
        <v>100</v>
      </c>
      <c r="F31801">
        <v>27.4296517663551</v>
      </c>
      <c r="G31801">
        <f t="shared" si="1985"/>
        <v>20</v>
      </c>
      <c r="H31801">
        <v>0</v>
      </c>
      <c r="I31801">
        <v>0</v>
      </c>
      <c r="J31801">
        <v>0</v>
      </c>
      <c r="K31801">
        <v>5.6074766355140103E-2</v>
      </c>
      <c r="L31801">
        <v>9.3457943925233603E-3</v>
      </c>
      <c r="M31801">
        <v>12</v>
      </c>
      <c r="N31801">
        <v>79</v>
      </c>
      <c r="O31801">
        <v>0</v>
      </c>
      <c r="P31801">
        <v>7.0323544303797399E-3</v>
      </c>
      <c r="Q31801" t="str">
        <f t="shared" si="1986"/>
        <v>low</v>
      </c>
      <c r="R31801" t="str">
        <f t="shared" si="1987"/>
        <v>busy</v>
      </c>
    </row>
    <row r="31802" spans="1:18">
      <c r="A31802">
        <v>41457</v>
      </c>
      <c r="B31802" t="s">
        <v>31810</v>
      </c>
      <c r="C31802" s="1">
        <v>44197</v>
      </c>
      <c r="D31802">
        <v>177</v>
      </c>
      <c r="E31802">
        <f t="shared" si="1984"/>
        <v>170</v>
      </c>
      <c r="F31802">
        <v>80.406440677966103</v>
      </c>
      <c r="G31802">
        <f t="shared" si="1985"/>
        <v>80</v>
      </c>
      <c r="H31802">
        <v>0</v>
      </c>
      <c r="I31802">
        <v>0</v>
      </c>
      <c r="J31802">
        <v>0</v>
      </c>
      <c r="K31802">
        <v>0</v>
      </c>
      <c r="L31802">
        <v>0</v>
      </c>
      <c r="M31802">
        <v>6</v>
      </c>
      <c r="N31802">
        <v>124</v>
      </c>
      <c r="O31802">
        <v>0</v>
      </c>
      <c r="P31802">
        <v>0</v>
      </c>
      <c r="Q31802" t="str">
        <f t="shared" si="1986"/>
        <v>high</v>
      </c>
      <c r="R31802" t="str">
        <f t="shared" si="1987"/>
        <v>empty</v>
      </c>
    </row>
    <row r="31803" spans="1:18">
      <c r="A31803">
        <v>28523</v>
      </c>
      <c r="B31803" t="s">
        <v>21941</v>
      </c>
      <c r="C31803" s="1">
        <v>44197</v>
      </c>
      <c r="D31803">
        <v>64</v>
      </c>
      <c r="E31803">
        <f t="shared" si="1984"/>
        <v>60</v>
      </c>
      <c r="F31803">
        <v>17.336366031250002</v>
      </c>
      <c r="G31803">
        <f t="shared" si="1985"/>
        <v>10</v>
      </c>
      <c r="H31803">
        <v>0</v>
      </c>
      <c r="I31803">
        <v>0</v>
      </c>
      <c r="J31803">
        <v>0</v>
      </c>
      <c r="K31803">
        <v>3.125E-2</v>
      </c>
      <c r="L31803">
        <v>0</v>
      </c>
      <c r="M31803">
        <v>9</v>
      </c>
      <c r="N31803">
        <v>39</v>
      </c>
      <c r="O31803">
        <v>0</v>
      </c>
      <c r="P31803">
        <v>1.0973333333333299E-3</v>
      </c>
      <c r="Q31803" t="str">
        <f t="shared" si="1986"/>
        <v>low</v>
      </c>
      <c r="R31803" t="str">
        <f t="shared" si="1987"/>
        <v>busy</v>
      </c>
    </row>
    <row r="31804" spans="1:18">
      <c r="A31804">
        <v>25766</v>
      </c>
      <c r="B31804" t="s">
        <v>19640</v>
      </c>
      <c r="C31804" s="1">
        <v>44197</v>
      </c>
      <c r="D31804">
        <v>57</v>
      </c>
      <c r="E31804">
        <f t="shared" si="1984"/>
        <v>50</v>
      </c>
      <c r="F31804">
        <v>23.5545721578947</v>
      </c>
      <c r="G31804">
        <f t="shared" si="1985"/>
        <v>20</v>
      </c>
      <c r="H31804">
        <v>0</v>
      </c>
      <c r="I31804">
        <v>0</v>
      </c>
      <c r="J31804">
        <v>0</v>
      </c>
      <c r="K31804">
        <v>3.5087719298245598E-2</v>
      </c>
      <c r="L31804">
        <v>0</v>
      </c>
      <c r="M31804">
        <v>4</v>
      </c>
      <c r="N31804">
        <v>34</v>
      </c>
      <c r="O31804">
        <v>0</v>
      </c>
      <c r="P31804">
        <v>0</v>
      </c>
      <c r="Q31804" t="str">
        <f t="shared" si="1986"/>
        <v>low</v>
      </c>
      <c r="R31804" t="str">
        <f t="shared" si="1987"/>
        <v>busy</v>
      </c>
    </row>
    <row r="31805" spans="1:18">
      <c r="A31805">
        <v>31792</v>
      </c>
      <c r="B31805" t="s">
        <v>24499</v>
      </c>
      <c r="C31805" s="1">
        <v>44197</v>
      </c>
      <c r="D31805">
        <v>112</v>
      </c>
      <c r="E31805">
        <f t="shared" si="1984"/>
        <v>110</v>
      </c>
      <c r="F31805">
        <v>79.092935491071401</v>
      </c>
      <c r="G31805">
        <f t="shared" si="1985"/>
        <v>70</v>
      </c>
      <c r="H31805">
        <v>0</v>
      </c>
      <c r="I31805">
        <v>0</v>
      </c>
      <c r="J31805">
        <v>0</v>
      </c>
      <c r="K31805">
        <v>0</v>
      </c>
      <c r="L31805">
        <v>0</v>
      </c>
      <c r="M31805">
        <v>7</v>
      </c>
      <c r="N31805">
        <v>70</v>
      </c>
      <c r="O31805">
        <v>0</v>
      </c>
      <c r="P31805">
        <v>1.64285714285714E-2</v>
      </c>
      <c r="Q31805" t="str">
        <f t="shared" si="1986"/>
        <v>high</v>
      </c>
      <c r="R31805" t="str">
        <f t="shared" si="1987"/>
        <v>empty</v>
      </c>
    </row>
    <row r="31806" spans="1:18">
      <c r="A31806">
        <v>5586</v>
      </c>
      <c r="B31806" t="s">
        <v>4235</v>
      </c>
      <c r="C31806" s="1">
        <v>44197</v>
      </c>
      <c r="D31806">
        <v>170</v>
      </c>
      <c r="E31806">
        <f t="shared" si="1984"/>
        <v>170</v>
      </c>
      <c r="F31806">
        <v>66.567013888235294</v>
      </c>
      <c r="G31806">
        <f t="shared" si="1985"/>
        <v>60</v>
      </c>
      <c r="H31806">
        <v>0</v>
      </c>
      <c r="I31806">
        <v>0</v>
      </c>
      <c r="J31806">
        <v>5.8823529411764696E-3</v>
      </c>
      <c r="K31806">
        <v>0</v>
      </c>
      <c r="L31806">
        <v>0</v>
      </c>
      <c r="M31806">
        <v>34</v>
      </c>
      <c r="N31806">
        <v>121</v>
      </c>
      <c r="O31806">
        <v>0</v>
      </c>
      <c r="P31806">
        <v>3.4797768595041302E-3</v>
      </c>
      <c r="Q31806" t="str">
        <f t="shared" si="1986"/>
        <v>high</v>
      </c>
      <c r="R31806" t="str">
        <f t="shared" si="1987"/>
        <v>empty</v>
      </c>
    </row>
    <row r="31807" spans="1:18">
      <c r="A31807">
        <v>41484</v>
      </c>
      <c r="B31807" t="s">
        <v>31837</v>
      </c>
      <c r="C31807" s="1">
        <v>44197</v>
      </c>
      <c r="D31807">
        <v>213</v>
      </c>
      <c r="E31807">
        <f t="shared" si="1984"/>
        <v>210</v>
      </c>
      <c r="F31807">
        <v>62.706875924882603</v>
      </c>
      <c r="G31807">
        <f t="shared" si="1985"/>
        <v>60</v>
      </c>
      <c r="H31807">
        <v>0</v>
      </c>
      <c r="I31807">
        <v>0</v>
      </c>
      <c r="J31807">
        <v>0</v>
      </c>
      <c r="K31807">
        <v>0</v>
      </c>
      <c r="L31807">
        <v>0</v>
      </c>
      <c r="M31807">
        <v>11</v>
      </c>
      <c r="N31807">
        <v>206</v>
      </c>
      <c r="O31807">
        <v>0</v>
      </c>
      <c r="P31807">
        <v>0.118146082524271</v>
      </c>
      <c r="Q31807" t="str">
        <f t="shared" si="1986"/>
        <v>high</v>
      </c>
      <c r="R31807" t="str">
        <f t="shared" si="1987"/>
        <v>empty</v>
      </c>
    </row>
    <row r="31808" spans="1:18">
      <c r="A31808">
        <v>42074</v>
      </c>
      <c r="B31808" t="s">
        <v>32348</v>
      </c>
      <c r="C31808" s="1">
        <v>44197</v>
      </c>
      <c r="D31808">
        <v>127</v>
      </c>
      <c r="E31808">
        <f t="shared" si="1984"/>
        <v>120</v>
      </c>
      <c r="F31808">
        <v>26.1690486220472</v>
      </c>
      <c r="G31808">
        <f t="shared" si="1985"/>
        <v>20</v>
      </c>
      <c r="H31808">
        <v>0</v>
      </c>
      <c r="I31808">
        <v>0</v>
      </c>
      <c r="J31808">
        <v>0</v>
      </c>
      <c r="K31808">
        <v>7.8740157480314904E-2</v>
      </c>
      <c r="L31808">
        <v>0</v>
      </c>
      <c r="M31808">
        <v>5</v>
      </c>
      <c r="N31808">
        <v>68</v>
      </c>
      <c r="O31808">
        <v>0</v>
      </c>
      <c r="P31808">
        <v>9.1036470588235305E-3</v>
      </c>
      <c r="Q31808" t="str">
        <f t="shared" si="1986"/>
        <v>low</v>
      </c>
      <c r="R31808" t="str">
        <f t="shared" si="1987"/>
        <v>busy</v>
      </c>
    </row>
    <row r="31809" spans="1:18">
      <c r="A31809">
        <v>7120</v>
      </c>
      <c r="B31809" t="s">
        <v>5502</v>
      </c>
      <c r="C31809" s="1">
        <v>44197</v>
      </c>
      <c r="D31809">
        <v>55</v>
      </c>
      <c r="E31809">
        <f t="shared" si="1984"/>
        <v>50</v>
      </c>
      <c r="F31809">
        <v>29.5126376363636</v>
      </c>
      <c r="G31809">
        <f t="shared" si="1985"/>
        <v>20</v>
      </c>
      <c r="H31809">
        <v>0</v>
      </c>
      <c r="I31809">
        <v>0</v>
      </c>
      <c r="J31809">
        <v>0</v>
      </c>
      <c r="K31809">
        <v>7.2727272727272696E-2</v>
      </c>
      <c r="L31809">
        <v>0</v>
      </c>
      <c r="M31809">
        <v>1</v>
      </c>
      <c r="N31809">
        <v>36</v>
      </c>
      <c r="O31809">
        <v>0</v>
      </c>
      <c r="P31809">
        <v>0</v>
      </c>
      <c r="Q31809" t="str">
        <f t="shared" si="1986"/>
        <v>low</v>
      </c>
      <c r="R31809" t="str">
        <f t="shared" si="1987"/>
        <v>busy</v>
      </c>
    </row>
    <row r="31810" spans="1:18">
      <c r="A31810">
        <v>30819</v>
      </c>
      <c r="B31810" t="s">
        <v>23797</v>
      </c>
      <c r="C31810" s="1">
        <v>44197</v>
      </c>
      <c r="D31810">
        <v>53</v>
      </c>
      <c r="E31810">
        <f t="shared" ref="E31810:E31873" si="1988">D31810-MOD(D31810,10)</f>
        <v>50</v>
      </c>
      <c r="F31810">
        <v>23.2990731509433</v>
      </c>
      <c r="G31810">
        <f t="shared" ref="G31810:G31873" si="1989">F31810-MOD(F31810,10)</f>
        <v>20</v>
      </c>
      <c r="H31810">
        <v>0</v>
      </c>
      <c r="I31810">
        <v>0</v>
      </c>
      <c r="J31810">
        <v>0</v>
      </c>
      <c r="K31810">
        <v>3.7735849056603703E-2</v>
      </c>
      <c r="L31810">
        <v>0</v>
      </c>
      <c r="M31810">
        <v>1</v>
      </c>
      <c r="N31810">
        <v>20</v>
      </c>
      <c r="O31810">
        <v>0</v>
      </c>
      <c r="P31810">
        <v>0</v>
      </c>
      <c r="Q31810" t="str">
        <f t="shared" ref="Q31810:Q31873" si="1990">IF(F31810&gt;50,"high","low")</f>
        <v>low</v>
      </c>
      <c r="R31810" t="str">
        <f t="shared" ref="R31810:R31873" si="1991">IF(AND(K31810=0,L31810=0),"empty", "busy")</f>
        <v>busy</v>
      </c>
    </row>
    <row r="31811" spans="1:18">
      <c r="A31811">
        <v>2225</v>
      </c>
      <c r="B31811" t="s">
        <v>1835</v>
      </c>
      <c r="C31811" s="1">
        <v>44197</v>
      </c>
      <c r="D31811">
        <v>211</v>
      </c>
      <c r="E31811">
        <f t="shared" si="1988"/>
        <v>210</v>
      </c>
      <c r="F31811">
        <v>63.118468009478597</v>
      </c>
      <c r="G31811">
        <f t="shared" si="1989"/>
        <v>60</v>
      </c>
      <c r="H31811">
        <v>0</v>
      </c>
      <c r="I31811">
        <v>0</v>
      </c>
      <c r="J31811">
        <v>0</v>
      </c>
      <c r="K31811">
        <v>0</v>
      </c>
      <c r="L31811">
        <v>0</v>
      </c>
      <c r="M31811">
        <v>15</v>
      </c>
      <c r="N31811">
        <v>203</v>
      </c>
      <c r="O31811">
        <v>0</v>
      </c>
      <c r="P31811">
        <v>0.106380472906403</v>
      </c>
      <c r="Q31811" t="str">
        <f t="shared" si="1990"/>
        <v>high</v>
      </c>
      <c r="R31811" t="str">
        <f t="shared" si="1991"/>
        <v>empty</v>
      </c>
    </row>
    <row r="31812" spans="1:18">
      <c r="A31812">
        <v>38865</v>
      </c>
      <c r="B31812" t="s">
        <v>29853</v>
      </c>
      <c r="C31812" s="1">
        <v>44197</v>
      </c>
      <c r="D31812">
        <v>199</v>
      </c>
      <c r="E31812">
        <f t="shared" si="1988"/>
        <v>190</v>
      </c>
      <c r="F31812">
        <v>79.407149532663297</v>
      </c>
      <c r="G31812">
        <f t="shared" si="1989"/>
        <v>70</v>
      </c>
      <c r="H31812">
        <v>0</v>
      </c>
      <c r="I31812">
        <v>0</v>
      </c>
      <c r="J31812">
        <v>0</v>
      </c>
      <c r="K31812">
        <v>5.0251256281407001E-3</v>
      </c>
      <c r="L31812">
        <v>0</v>
      </c>
      <c r="M31812">
        <v>13</v>
      </c>
      <c r="N31812">
        <v>153</v>
      </c>
      <c r="O31812">
        <v>0</v>
      </c>
      <c r="P31812">
        <v>1.30718954248366E-2</v>
      </c>
      <c r="Q31812" t="str">
        <f t="shared" si="1990"/>
        <v>high</v>
      </c>
      <c r="R31812" t="str">
        <f t="shared" si="1991"/>
        <v>busy</v>
      </c>
    </row>
    <row r="31813" spans="1:18">
      <c r="A31813">
        <v>31284</v>
      </c>
      <c r="B31813" t="s">
        <v>24128</v>
      </c>
      <c r="C31813" s="1">
        <v>44197</v>
      </c>
      <c r="D31813">
        <v>211</v>
      </c>
      <c r="E31813">
        <f t="shared" si="1988"/>
        <v>210</v>
      </c>
      <c r="F31813">
        <v>64.027275061611306</v>
      </c>
      <c r="G31813">
        <f t="shared" si="1989"/>
        <v>60</v>
      </c>
      <c r="H31813">
        <v>0</v>
      </c>
      <c r="I31813">
        <v>0</v>
      </c>
      <c r="J31813">
        <v>0</v>
      </c>
      <c r="K31813">
        <v>0</v>
      </c>
      <c r="L31813">
        <v>0</v>
      </c>
      <c r="M31813">
        <v>15</v>
      </c>
      <c r="N31813">
        <v>200</v>
      </c>
      <c r="O31813">
        <v>0</v>
      </c>
      <c r="P31813">
        <v>0.13583334</v>
      </c>
      <c r="Q31813" t="str">
        <f t="shared" si="1990"/>
        <v>high</v>
      </c>
      <c r="R31813" t="str">
        <f t="shared" si="1991"/>
        <v>empty</v>
      </c>
    </row>
    <row r="31814" spans="1:18">
      <c r="A31814">
        <v>17005</v>
      </c>
      <c r="B31814" t="s">
        <v>13105</v>
      </c>
      <c r="C31814" s="1">
        <v>44197</v>
      </c>
      <c r="D31814">
        <v>214</v>
      </c>
      <c r="E31814">
        <f t="shared" si="1988"/>
        <v>210</v>
      </c>
      <c r="F31814">
        <v>62.433191102803697</v>
      </c>
      <c r="G31814">
        <f t="shared" si="1989"/>
        <v>60</v>
      </c>
      <c r="H31814">
        <v>0</v>
      </c>
      <c r="I31814">
        <v>0</v>
      </c>
      <c r="J31814">
        <v>0</v>
      </c>
      <c r="K31814">
        <v>0</v>
      </c>
      <c r="L31814">
        <v>0</v>
      </c>
      <c r="M31814">
        <v>14</v>
      </c>
      <c r="N31814">
        <v>206</v>
      </c>
      <c r="O31814">
        <v>0</v>
      </c>
      <c r="P31814">
        <v>0.14050508737864001</v>
      </c>
      <c r="Q31814" t="str">
        <f t="shared" si="1990"/>
        <v>high</v>
      </c>
      <c r="R31814" t="str">
        <f t="shared" si="1991"/>
        <v>empty</v>
      </c>
    </row>
    <row r="31815" spans="1:18">
      <c r="A31815">
        <v>17751</v>
      </c>
      <c r="B31815" t="s">
        <v>13692</v>
      </c>
      <c r="C31815" s="1">
        <v>44197</v>
      </c>
      <c r="D31815">
        <v>120</v>
      </c>
      <c r="E31815">
        <f t="shared" si="1988"/>
        <v>120</v>
      </c>
      <c r="F31815">
        <v>33.048497016666602</v>
      </c>
      <c r="G31815">
        <f t="shared" si="1989"/>
        <v>30</v>
      </c>
      <c r="H31815">
        <v>0</v>
      </c>
      <c r="I31815">
        <v>0</v>
      </c>
      <c r="J31815">
        <v>0</v>
      </c>
      <c r="K31815">
        <v>8.3333333333333297E-3</v>
      </c>
      <c r="L31815">
        <v>0</v>
      </c>
      <c r="M31815">
        <v>27</v>
      </c>
      <c r="N31815">
        <v>58</v>
      </c>
      <c r="O31815">
        <v>0</v>
      </c>
      <c r="P31815">
        <v>0</v>
      </c>
      <c r="Q31815" t="str">
        <f t="shared" si="1990"/>
        <v>low</v>
      </c>
      <c r="R31815" t="str">
        <f t="shared" si="1991"/>
        <v>busy</v>
      </c>
    </row>
    <row r="31816" spans="1:18">
      <c r="A31816">
        <v>35231</v>
      </c>
      <c r="B31816" t="s">
        <v>26498</v>
      </c>
      <c r="C31816" s="1">
        <v>44197</v>
      </c>
      <c r="D31816">
        <v>51</v>
      </c>
      <c r="E31816">
        <f t="shared" si="1988"/>
        <v>50</v>
      </c>
      <c r="F31816">
        <v>18.3133218235294</v>
      </c>
      <c r="G31816">
        <f t="shared" si="1989"/>
        <v>10</v>
      </c>
      <c r="H31816">
        <v>5.8823529411764698E-2</v>
      </c>
      <c r="I31816">
        <v>0</v>
      </c>
      <c r="J31816">
        <v>1.9607843137254902E-2</v>
      </c>
      <c r="K31816">
        <v>0.13725490196078399</v>
      </c>
      <c r="L31816">
        <v>0</v>
      </c>
      <c r="M31816">
        <v>6</v>
      </c>
      <c r="N31816">
        <v>8</v>
      </c>
      <c r="O31816">
        <v>0</v>
      </c>
      <c r="P31816">
        <v>0</v>
      </c>
      <c r="Q31816" t="str">
        <f t="shared" si="1990"/>
        <v>low</v>
      </c>
      <c r="R31816" t="str">
        <f t="shared" si="1991"/>
        <v>busy</v>
      </c>
    </row>
    <row r="31817" spans="1:18">
      <c r="A31817">
        <v>7344</v>
      </c>
      <c r="B31817" t="s">
        <v>5692</v>
      </c>
      <c r="C31817" s="1">
        <v>44197</v>
      </c>
      <c r="D31817">
        <v>214</v>
      </c>
      <c r="E31817">
        <f t="shared" si="1988"/>
        <v>210</v>
      </c>
      <c r="F31817">
        <v>62.111764247663501</v>
      </c>
      <c r="G31817">
        <f t="shared" si="1989"/>
        <v>60</v>
      </c>
      <c r="H31817">
        <v>0</v>
      </c>
      <c r="I31817">
        <v>0</v>
      </c>
      <c r="J31817">
        <v>0</v>
      </c>
      <c r="K31817">
        <v>0</v>
      </c>
      <c r="L31817">
        <v>0</v>
      </c>
      <c r="M31817">
        <v>20</v>
      </c>
      <c r="N31817">
        <v>206</v>
      </c>
      <c r="O31817">
        <v>0</v>
      </c>
      <c r="P31817">
        <v>0.19353905825242701</v>
      </c>
      <c r="Q31817" t="str">
        <f t="shared" si="1990"/>
        <v>high</v>
      </c>
      <c r="R31817" t="str">
        <f t="shared" si="1991"/>
        <v>empty</v>
      </c>
    </row>
    <row r="31818" spans="1:18">
      <c r="A31818">
        <v>16771</v>
      </c>
      <c r="B31818" t="s">
        <v>12943</v>
      </c>
      <c r="C31818" s="1">
        <v>44197</v>
      </c>
      <c r="D31818">
        <v>145</v>
      </c>
      <c r="E31818">
        <f t="shared" si="1988"/>
        <v>140</v>
      </c>
      <c r="F31818">
        <v>41.633151565517203</v>
      </c>
      <c r="G31818">
        <f t="shared" si="1989"/>
        <v>40</v>
      </c>
      <c r="H31818">
        <v>0</v>
      </c>
      <c r="I31818">
        <v>0</v>
      </c>
      <c r="J31818">
        <v>6.8965517241379301E-3</v>
      </c>
      <c r="K31818">
        <v>0</v>
      </c>
      <c r="L31818">
        <v>0</v>
      </c>
      <c r="M31818">
        <v>76</v>
      </c>
      <c r="N31818">
        <v>106</v>
      </c>
      <c r="O31818">
        <v>0</v>
      </c>
      <c r="P31818">
        <v>0</v>
      </c>
      <c r="Q31818" t="str">
        <f t="shared" si="1990"/>
        <v>low</v>
      </c>
      <c r="R31818" t="str">
        <f t="shared" si="1991"/>
        <v>empty</v>
      </c>
    </row>
    <row r="31819" spans="1:18">
      <c r="A31819">
        <v>17011</v>
      </c>
      <c r="B31819" t="s">
        <v>13110</v>
      </c>
      <c r="C31819" s="1">
        <v>44197</v>
      </c>
      <c r="D31819">
        <v>211</v>
      </c>
      <c r="E31819">
        <f t="shared" si="1988"/>
        <v>210</v>
      </c>
      <c r="F31819">
        <v>64.341819369668201</v>
      </c>
      <c r="G31819">
        <f t="shared" si="1989"/>
        <v>60</v>
      </c>
      <c r="H31819">
        <v>0</v>
      </c>
      <c r="I31819">
        <v>0</v>
      </c>
      <c r="J31819">
        <v>0</v>
      </c>
      <c r="K31819">
        <v>0</v>
      </c>
      <c r="L31819">
        <v>0</v>
      </c>
      <c r="M31819">
        <v>29</v>
      </c>
      <c r="N31819">
        <v>201</v>
      </c>
      <c r="O31819">
        <v>0</v>
      </c>
      <c r="P31819">
        <v>0.15621135820895499</v>
      </c>
      <c r="Q31819" t="str">
        <f t="shared" si="1990"/>
        <v>high</v>
      </c>
      <c r="R31819" t="str">
        <f t="shared" si="1991"/>
        <v>empty</v>
      </c>
    </row>
    <row r="31820" spans="1:18">
      <c r="A31820">
        <v>932</v>
      </c>
      <c r="B31820" t="s">
        <v>794</v>
      </c>
      <c r="C31820" s="1">
        <v>44197</v>
      </c>
      <c r="D31820">
        <v>93</v>
      </c>
      <c r="E31820">
        <f t="shared" si="1988"/>
        <v>90</v>
      </c>
      <c r="F31820">
        <v>50.432713451612898</v>
      </c>
      <c r="G31820">
        <f t="shared" si="1989"/>
        <v>50</v>
      </c>
      <c r="H31820">
        <v>0</v>
      </c>
      <c r="I31820">
        <v>0</v>
      </c>
      <c r="J31820">
        <v>0</v>
      </c>
      <c r="K31820">
        <v>0</v>
      </c>
      <c r="L31820">
        <v>0</v>
      </c>
      <c r="M31820">
        <v>7</v>
      </c>
      <c r="N31820">
        <v>87</v>
      </c>
      <c r="O31820">
        <v>0</v>
      </c>
      <c r="P31820">
        <v>6.29447126436781E-3</v>
      </c>
      <c r="Q31820" t="str">
        <f t="shared" si="1990"/>
        <v>high</v>
      </c>
      <c r="R31820" t="str">
        <f t="shared" si="1991"/>
        <v>empty</v>
      </c>
    </row>
    <row r="31821" spans="1:18">
      <c r="A31821">
        <v>18298</v>
      </c>
      <c r="B31821" t="s">
        <v>14096</v>
      </c>
      <c r="C31821" s="1">
        <v>44197</v>
      </c>
      <c r="D31821">
        <v>52</v>
      </c>
      <c r="E31821">
        <f t="shared" si="1988"/>
        <v>50</v>
      </c>
      <c r="F31821">
        <v>22.199064230769199</v>
      </c>
      <c r="G31821">
        <f t="shared" si="1989"/>
        <v>20</v>
      </c>
      <c r="H31821">
        <v>0</v>
      </c>
      <c r="I31821">
        <v>0</v>
      </c>
      <c r="J31821">
        <v>0</v>
      </c>
      <c r="K31821">
        <v>0.23076923076923</v>
      </c>
      <c r="L31821">
        <v>0</v>
      </c>
      <c r="M31821">
        <v>0</v>
      </c>
      <c r="N31821">
        <v>0</v>
      </c>
      <c r="O31821">
        <v>0</v>
      </c>
      <c r="P31821">
        <v>0</v>
      </c>
      <c r="Q31821" t="str">
        <f t="shared" si="1990"/>
        <v>low</v>
      </c>
      <c r="R31821" t="str">
        <f t="shared" si="1991"/>
        <v>busy</v>
      </c>
    </row>
    <row r="31822" spans="1:18">
      <c r="A31822">
        <v>15648</v>
      </c>
      <c r="B31822" t="s">
        <v>12136</v>
      </c>
      <c r="C31822" s="1">
        <v>44197</v>
      </c>
      <c r="D31822">
        <v>79</v>
      </c>
      <c r="E31822">
        <f t="shared" si="1988"/>
        <v>70</v>
      </c>
      <c r="F31822">
        <v>27.480007101265802</v>
      </c>
      <c r="G31822">
        <f t="shared" si="1989"/>
        <v>20</v>
      </c>
      <c r="H31822">
        <v>0</v>
      </c>
      <c r="I31822">
        <v>0</v>
      </c>
      <c r="J31822">
        <v>0</v>
      </c>
      <c r="K31822">
        <v>7.5949367088607597E-2</v>
      </c>
      <c r="L31822">
        <v>0</v>
      </c>
      <c r="M31822">
        <v>1</v>
      </c>
      <c r="N31822">
        <v>38</v>
      </c>
      <c r="O31822">
        <v>0</v>
      </c>
      <c r="P31822">
        <v>5.8479473684210498E-3</v>
      </c>
      <c r="Q31822" t="str">
        <f t="shared" si="1990"/>
        <v>low</v>
      </c>
      <c r="R31822" t="str">
        <f t="shared" si="1991"/>
        <v>busy</v>
      </c>
    </row>
    <row r="31823" spans="1:18">
      <c r="A31823">
        <v>42541</v>
      </c>
      <c r="B31823" t="s">
        <v>32691</v>
      </c>
      <c r="C31823" s="1">
        <v>44197</v>
      </c>
      <c r="D31823">
        <v>57</v>
      </c>
      <c r="E31823">
        <f t="shared" si="1988"/>
        <v>50</v>
      </c>
      <c r="F31823">
        <v>23.977620596491199</v>
      </c>
      <c r="G31823">
        <f t="shared" si="1989"/>
        <v>20</v>
      </c>
      <c r="H31823">
        <v>0</v>
      </c>
      <c r="I31823">
        <v>0</v>
      </c>
      <c r="J31823">
        <v>0</v>
      </c>
      <c r="K31823">
        <v>1.7543859649122799E-2</v>
      </c>
      <c r="L31823">
        <v>0</v>
      </c>
      <c r="M31823">
        <v>0</v>
      </c>
      <c r="N31823">
        <v>30</v>
      </c>
      <c r="O31823">
        <v>0</v>
      </c>
      <c r="P31823">
        <v>5.7142866666666597E-2</v>
      </c>
      <c r="Q31823" t="str">
        <f t="shared" si="1990"/>
        <v>low</v>
      </c>
      <c r="R31823" t="str">
        <f t="shared" si="1991"/>
        <v>busy</v>
      </c>
    </row>
    <row r="31824" spans="1:18">
      <c r="A31824">
        <v>42178</v>
      </c>
      <c r="B31824" t="s">
        <v>32419</v>
      </c>
      <c r="C31824" s="1">
        <v>44197</v>
      </c>
      <c r="D31824">
        <v>237</v>
      </c>
      <c r="E31824">
        <f t="shared" si="1988"/>
        <v>230</v>
      </c>
      <c r="F31824">
        <v>55.4926499324894</v>
      </c>
      <c r="G31824">
        <f t="shared" si="1989"/>
        <v>50</v>
      </c>
      <c r="H31824">
        <v>0</v>
      </c>
      <c r="I31824">
        <v>0</v>
      </c>
      <c r="J31824">
        <v>0</v>
      </c>
      <c r="K31824">
        <v>0</v>
      </c>
      <c r="L31824">
        <v>0</v>
      </c>
      <c r="M31824">
        <v>35</v>
      </c>
      <c r="N31824">
        <v>160</v>
      </c>
      <c r="O31824">
        <v>0</v>
      </c>
      <c r="P31824">
        <v>0</v>
      </c>
      <c r="Q31824" t="str">
        <f t="shared" si="1990"/>
        <v>high</v>
      </c>
      <c r="R31824" t="str">
        <f t="shared" si="1991"/>
        <v>empty</v>
      </c>
    </row>
    <row r="31825" spans="1:18">
      <c r="A31825">
        <v>2967</v>
      </c>
      <c r="B31825" t="s">
        <v>2368</v>
      </c>
      <c r="C31825" s="1">
        <v>44197</v>
      </c>
      <c r="D31825">
        <v>215</v>
      </c>
      <c r="E31825">
        <f t="shared" si="1988"/>
        <v>210</v>
      </c>
      <c r="F31825">
        <v>62.315459423255803</v>
      </c>
      <c r="G31825">
        <f t="shared" si="1989"/>
        <v>60</v>
      </c>
      <c r="H31825">
        <v>0</v>
      </c>
      <c r="I31825">
        <v>0</v>
      </c>
      <c r="J31825">
        <v>0</v>
      </c>
      <c r="K31825">
        <v>0</v>
      </c>
      <c r="L31825">
        <v>0</v>
      </c>
      <c r="M31825">
        <v>12</v>
      </c>
      <c r="N31825">
        <v>205</v>
      </c>
      <c r="O31825">
        <v>0</v>
      </c>
      <c r="P31825">
        <v>0.18951969268292601</v>
      </c>
      <c r="Q31825" t="str">
        <f t="shared" si="1990"/>
        <v>high</v>
      </c>
      <c r="R31825" t="str">
        <f t="shared" si="1991"/>
        <v>empty</v>
      </c>
    </row>
    <row r="31826" spans="1:18">
      <c r="A31826">
        <v>18310</v>
      </c>
      <c r="B31826" t="s">
        <v>14105</v>
      </c>
      <c r="C31826" s="1">
        <v>44197</v>
      </c>
      <c r="D31826">
        <v>71</v>
      </c>
      <c r="E31826">
        <f t="shared" si="1988"/>
        <v>70</v>
      </c>
      <c r="F31826">
        <v>26.2599576197183</v>
      </c>
      <c r="G31826">
        <f t="shared" si="1989"/>
        <v>20</v>
      </c>
      <c r="H31826">
        <v>0</v>
      </c>
      <c r="I31826">
        <v>0</v>
      </c>
      <c r="J31826">
        <v>2.8169014084507001E-2</v>
      </c>
      <c r="K31826">
        <v>7.0422535211267595E-2</v>
      </c>
      <c r="L31826">
        <v>1.4084507042253501E-2</v>
      </c>
      <c r="M31826">
        <v>7</v>
      </c>
      <c r="N31826">
        <v>26</v>
      </c>
      <c r="O31826">
        <v>0</v>
      </c>
      <c r="P31826">
        <v>0</v>
      </c>
      <c r="Q31826" t="str">
        <f t="shared" si="1990"/>
        <v>low</v>
      </c>
      <c r="R31826" t="str">
        <f t="shared" si="1991"/>
        <v>busy</v>
      </c>
    </row>
    <row r="31827" spans="1:18">
      <c r="A31827">
        <v>6407</v>
      </c>
      <c r="B31827" t="s">
        <v>4885</v>
      </c>
      <c r="C31827" s="1">
        <v>44197</v>
      </c>
      <c r="D31827">
        <v>112</v>
      </c>
      <c r="E31827">
        <f t="shared" si="1988"/>
        <v>110</v>
      </c>
      <c r="F31827">
        <v>19.1433459642857</v>
      </c>
      <c r="G31827">
        <f t="shared" si="1989"/>
        <v>10</v>
      </c>
      <c r="H31827">
        <v>1.7857142857142801E-2</v>
      </c>
      <c r="I31827">
        <v>0</v>
      </c>
      <c r="J31827">
        <v>1.7857142857142801E-2</v>
      </c>
      <c r="K31827">
        <v>8.0357142857142794E-2</v>
      </c>
      <c r="L31827">
        <v>0</v>
      </c>
      <c r="M31827">
        <v>2</v>
      </c>
      <c r="N31827">
        <v>18</v>
      </c>
      <c r="O31827">
        <v>0</v>
      </c>
      <c r="P31827">
        <v>0</v>
      </c>
      <c r="Q31827" t="str">
        <f t="shared" si="1990"/>
        <v>low</v>
      </c>
      <c r="R31827" t="str">
        <f t="shared" si="1991"/>
        <v>busy</v>
      </c>
    </row>
    <row r="31828" spans="1:18">
      <c r="A31828">
        <v>26338</v>
      </c>
      <c r="B31828" t="s">
        <v>20145</v>
      </c>
      <c r="C31828" s="1">
        <v>44197</v>
      </c>
      <c r="D31828">
        <v>80</v>
      </c>
      <c r="E31828">
        <f t="shared" si="1988"/>
        <v>80</v>
      </c>
      <c r="F31828">
        <v>18.971189412499999</v>
      </c>
      <c r="G31828">
        <f t="shared" si="1989"/>
        <v>10</v>
      </c>
      <c r="H31828">
        <v>0</v>
      </c>
      <c r="I31828">
        <v>0</v>
      </c>
      <c r="J31828">
        <v>0</v>
      </c>
      <c r="K31828">
        <v>0.42499999999999999</v>
      </c>
      <c r="L31828">
        <v>0</v>
      </c>
      <c r="M31828">
        <v>0</v>
      </c>
      <c r="N31828">
        <v>0</v>
      </c>
      <c r="O31828">
        <v>0</v>
      </c>
      <c r="P31828">
        <v>0</v>
      </c>
      <c r="Q31828" t="str">
        <f t="shared" si="1990"/>
        <v>low</v>
      </c>
      <c r="R31828" t="str">
        <f t="shared" si="1991"/>
        <v>busy</v>
      </c>
    </row>
    <row r="31829" spans="1:18">
      <c r="A31829">
        <v>42073</v>
      </c>
      <c r="B31829" t="s">
        <v>32347</v>
      </c>
      <c r="C31829" s="1">
        <v>44197</v>
      </c>
      <c r="D31829">
        <v>102</v>
      </c>
      <c r="E31829">
        <f t="shared" si="1988"/>
        <v>100</v>
      </c>
      <c r="F31829">
        <v>23.7632885784313</v>
      </c>
      <c r="G31829">
        <f t="shared" si="1989"/>
        <v>20</v>
      </c>
      <c r="H31829">
        <v>0</v>
      </c>
      <c r="I31829">
        <v>0</v>
      </c>
      <c r="J31829">
        <v>0</v>
      </c>
      <c r="K31829">
        <v>9.8039215686274508E-3</v>
      </c>
      <c r="L31829">
        <v>0</v>
      </c>
      <c r="M31829">
        <v>15</v>
      </c>
      <c r="N31829">
        <v>74</v>
      </c>
      <c r="O31829">
        <v>0</v>
      </c>
      <c r="P31829">
        <v>4.5785081081081001E-2</v>
      </c>
      <c r="Q31829" t="str">
        <f t="shared" si="1990"/>
        <v>low</v>
      </c>
      <c r="R31829" t="str">
        <f t="shared" si="1991"/>
        <v>busy</v>
      </c>
    </row>
    <row r="31830" spans="1:18">
      <c r="A31830">
        <v>42738</v>
      </c>
      <c r="B31830" t="s">
        <v>32868</v>
      </c>
      <c r="C31830" s="1">
        <v>44197</v>
      </c>
      <c r="D31830">
        <v>117</v>
      </c>
      <c r="E31830">
        <f t="shared" si="1988"/>
        <v>110</v>
      </c>
      <c r="F31830">
        <v>23.478459222222199</v>
      </c>
      <c r="G31830">
        <f t="shared" si="1989"/>
        <v>20</v>
      </c>
      <c r="H31830">
        <v>0</v>
      </c>
      <c r="I31830">
        <v>0</v>
      </c>
      <c r="J31830">
        <v>0</v>
      </c>
      <c r="K31830">
        <v>7.69230769230769E-2</v>
      </c>
      <c r="L31830">
        <v>0</v>
      </c>
      <c r="M31830">
        <v>26</v>
      </c>
      <c r="N31830">
        <v>33</v>
      </c>
      <c r="O31830">
        <v>0</v>
      </c>
      <c r="P31830">
        <v>0</v>
      </c>
      <c r="Q31830" t="str">
        <f t="shared" si="1990"/>
        <v>low</v>
      </c>
      <c r="R31830" t="str">
        <f t="shared" si="1991"/>
        <v>busy</v>
      </c>
    </row>
    <row r="31831" spans="1:18">
      <c r="A31831">
        <v>29874</v>
      </c>
      <c r="B31831" t="s">
        <v>23078</v>
      </c>
      <c r="C31831" s="1">
        <v>44197</v>
      </c>
      <c r="D31831">
        <v>225</v>
      </c>
      <c r="E31831">
        <f t="shared" si="1988"/>
        <v>220</v>
      </c>
      <c r="F31831">
        <v>28.093977471111099</v>
      </c>
      <c r="G31831">
        <f t="shared" si="1989"/>
        <v>20</v>
      </c>
      <c r="H31831">
        <v>1.7777777777777701E-2</v>
      </c>
      <c r="I31831">
        <v>0</v>
      </c>
      <c r="J31831">
        <v>1.3333333333333299E-2</v>
      </c>
      <c r="K31831">
        <v>0.115555555555555</v>
      </c>
      <c r="L31831">
        <v>4.4444444444444401E-3</v>
      </c>
      <c r="M31831">
        <v>70</v>
      </c>
      <c r="N31831">
        <v>91</v>
      </c>
      <c r="O31831">
        <v>0</v>
      </c>
      <c r="P31831">
        <v>0</v>
      </c>
      <c r="Q31831" t="str">
        <f t="shared" si="1990"/>
        <v>low</v>
      </c>
      <c r="R31831" t="str">
        <f t="shared" si="1991"/>
        <v>busy</v>
      </c>
    </row>
    <row r="31832" spans="1:18">
      <c r="A31832">
        <v>27219</v>
      </c>
      <c r="B31832" t="s">
        <v>20882</v>
      </c>
      <c r="C31832" s="1">
        <v>44197</v>
      </c>
      <c r="D31832">
        <v>215</v>
      </c>
      <c r="E31832">
        <f t="shared" si="1988"/>
        <v>210</v>
      </c>
      <c r="F31832">
        <v>65.493202418604596</v>
      </c>
      <c r="G31832">
        <f t="shared" si="1989"/>
        <v>60</v>
      </c>
      <c r="H31832">
        <v>0</v>
      </c>
      <c r="I31832">
        <v>0</v>
      </c>
      <c r="J31832">
        <v>0</v>
      </c>
      <c r="K31832">
        <v>0</v>
      </c>
      <c r="L31832">
        <v>0</v>
      </c>
      <c r="M31832">
        <v>35</v>
      </c>
      <c r="N31832">
        <v>203</v>
      </c>
      <c r="O31832">
        <v>0</v>
      </c>
      <c r="P31832">
        <v>0.12441551231527</v>
      </c>
      <c r="Q31832" t="str">
        <f t="shared" si="1990"/>
        <v>high</v>
      </c>
      <c r="R31832" t="str">
        <f t="shared" si="1991"/>
        <v>empty</v>
      </c>
    </row>
    <row r="31833" spans="1:18">
      <c r="A31833">
        <v>42921</v>
      </c>
      <c r="B31833" t="s">
        <v>33023</v>
      </c>
      <c r="C31833" s="1">
        <v>44197</v>
      </c>
      <c r="D31833">
        <v>55</v>
      </c>
      <c r="E31833">
        <f t="shared" si="1988"/>
        <v>50</v>
      </c>
      <c r="F31833">
        <v>37.155339454545398</v>
      </c>
      <c r="G31833">
        <f t="shared" si="1989"/>
        <v>30</v>
      </c>
      <c r="H31833">
        <v>0</v>
      </c>
      <c r="I31833">
        <v>0</v>
      </c>
      <c r="J31833">
        <v>0</v>
      </c>
      <c r="K31833">
        <v>0</v>
      </c>
      <c r="L31833">
        <v>0</v>
      </c>
      <c r="M31833">
        <v>31</v>
      </c>
      <c r="N31833">
        <v>38</v>
      </c>
      <c r="O31833">
        <v>0</v>
      </c>
      <c r="P31833">
        <v>2.6315789473684199E-2</v>
      </c>
      <c r="Q31833" t="str">
        <f t="shared" si="1990"/>
        <v>low</v>
      </c>
      <c r="R31833" t="str">
        <f t="shared" si="1991"/>
        <v>empty</v>
      </c>
    </row>
    <row r="31834" spans="1:18">
      <c r="A31834">
        <v>8418</v>
      </c>
      <c r="B31834" t="s">
        <v>6575</v>
      </c>
      <c r="C31834" s="1">
        <v>44197</v>
      </c>
      <c r="D31834">
        <v>120</v>
      </c>
      <c r="E31834">
        <f t="shared" si="1988"/>
        <v>120</v>
      </c>
      <c r="F31834">
        <v>26.001361116666601</v>
      </c>
      <c r="G31834">
        <f t="shared" si="1989"/>
        <v>20</v>
      </c>
      <c r="H31834">
        <v>0</v>
      </c>
      <c r="I31834">
        <v>0</v>
      </c>
      <c r="J31834">
        <v>8.3333333333333297E-3</v>
      </c>
      <c r="K31834">
        <v>2.5000000000000001E-2</v>
      </c>
      <c r="L31834">
        <v>0</v>
      </c>
      <c r="M31834">
        <v>6</v>
      </c>
      <c r="N31834">
        <v>29</v>
      </c>
      <c r="O31834">
        <v>0</v>
      </c>
      <c r="P31834">
        <v>0</v>
      </c>
      <c r="Q31834" t="str">
        <f t="shared" si="1990"/>
        <v>low</v>
      </c>
      <c r="R31834" t="str">
        <f t="shared" si="1991"/>
        <v>busy</v>
      </c>
    </row>
    <row r="31835" spans="1:18">
      <c r="A31835">
        <v>15721</v>
      </c>
      <c r="B31835" t="s">
        <v>12201</v>
      </c>
      <c r="C31835" s="1">
        <v>44197</v>
      </c>
      <c r="D31835">
        <v>78</v>
      </c>
      <c r="E31835">
        <f t="shared" si="1988"/>
        <v>70</v>
      </c>
      <c r="F31835">
        <v>26.128532794871699</v>
      </c>
      <c r="G31835">
        <f t="shared" si="1989"/>
        <v>20</v>
      </c>
      <c r="H31835">
        <v>0</v>
      </c>
      <c r="I31835">
        <v>0</v>
      </c>
      <c r="J31835">
        <v>0</v>
      </c>
      <c r="K31835">
        <v>8.9743589743589702E-2</v>
      </c>
      <c r="L31835">
        <v>1.2820512820512799E-2</v>
      </c>
      <c r="M31835">
        <v>16</v>
      </c>
      <c r="N31835">
        <v>46</v>
      </c>
      <c r="O31835">
        <v>0</v>
      </c>
      <c r="P31835">
        <v>0</v>
      </c>
      <c r="Q31835" t="str">
        <f t="shared" si="1990"/>
        <v>low</v>
      </c>
      <c r="R31835" t="str">
        <f t="shared" si="1991"/>
        <v>busy</v>
      </c>
    </row>
    <row r="31836" spans="1:18">
      <c r="A31836">
        <v>20972</v>
      </c>
      <c r="B31836" t="s">
        <v>15520</v>
      </c>
      <c r="C31836" s="1">
        <v>44197</v>
      </c>
      <c r="D31836">
        <v>52</v>
      </c>
      <c r="E31836">
        <f t="shared" si="1988"/>
        <v>50</v>
      </c>
      <c r="F31836">
        <v>21.618940038461499</v>
      </c>
      <c r="G31836">
        <f t="shared" si="1989"/>
        <v>20</v>
      </c>
      <c r="H31836">
        <v>0</v>
      </c>
      <c r="I31836">
        <v>0</v>
      </c>
      <c r="J31836">
        <v>3.8461538461538401E-2</v>
      </c>
      <c r="K31836">
        <v>5.7692307692307598E-2</v>
      </c>
      <c r="L31836">
        <v>0</v>
      </c>
      <c r="M31836">
        <v>10</v>
      </c>
      <c r="N31836">
        <v>17</v>
      </c>
      <c r="O31836">
        <v>0</v>
      </c>
      <c r="P31836">
        <v>0</v>
      </c>
      <c r="Q31836" t="str">
        <f t="shared" si="1990"/>
        <v>low</v>
      </c>
      <c r="R31836" t="str">
        <f t="shared" si="1991"/>
        <v>busy</v>
      </c>
    </row>
    <row r="31837" spans="1:18">
      <c r="A31837">
        <v>41456</v>
      </c>
      <c r="B31837" t="s">
        <v>31809</v>
      </c>
      <c r="C31837" s="1">
        <v>44197</v>
      </c>
      <c r="D31837">
        <v>168</v>
      </c>
      <c r="E31837">
        <f t="shared" si="1988"/>
        <v>160</v>
      </c>
      <c r="F31837">
        <v>65.047950523809504</v>
      </c>
      <c r="G31837">
        <f t="shared" si="1989"/>
        <v>60</v>
      </c>
      <c r="H31837">
        <v>0</v>
      </c>
      <c r="I31837">
        <v>0</v>
      </c>
      <c r="J31837">
        <v>0</v>
      </c>
      <c r="K31837">
        <v>0</v>
      </c>
      <c r="L31837">
        <v>0</v>
      </c>
      <c r="M31837">
        <v>18</v>
      </c>
      <c r="N31837">
        <v>154</v>
      </c>
      <c r="O31837">
        <v>0</v>
      </c>
      <c r="P31837">
        <v>0.210691077922077</v>
      </c>
      <c r="Q31837" t="str">
        <f t="shared" si="1990"/>
        <v>high</v>
      </c>
      <c r="R31837" t="str">
        <f t="shared" si="1991"/>
        <v>empty</v>
      </c>
    </row>
    <row r="31838" spans="1:18">
      <c r="A31838">
        <v>2230</v>
      </c>
      <c r="B31838" t="s">
        <v>1840</v>
      </c>
      <c r="C31838" s="1">
        <v>44197</v>
      </c>
      <c r="D31838">
        <v>209</v>
      </c>
      <c r="E31838">
        <f t="shared" si="1988"/>
        <v>200</v>
      </c>
      <c r="F31838">
        <v>66.942296650717694</v>
      </c>
      <c r="G31838">
        <f t="shared" si="1989"/>
        <v>60</v>
      </c>
      <c r="H31838">
        <v>0</v>
      </c>
      <c r="I31838">
        <v>0</v>
      </c>
      <c r="J31838">
        <v>0</v>
      </c>
      <c r="K31838">
        <v>0</v>
      </c>
      <c r="L31838">
        <v>0</v>
      </c>
      <c r="M31838">
        <v>30</v>
      </c>
      <c r="N31838">
        <v>202</v>
      </c>
      <c r="O31838">
        <v>0</v>
      </c>
      <c r="P31838">
        <v>8.5042425742574201E-2</v>
      </c>
      <c r="Q31838" t="str">
        <f t="shared" si="1990"/>
        <v>high</v>
      </c>
      <c r="R31838" t="str">
        <f t="shared" si="1991"/>
        <v>empty</v>
      </c>
    </row>
    <row r="31839" spans="1:18">
      <c r="A31839">
        <v>31280</v>
      </c>
      <c r="B31839" t="s">
        <v>24124</v>
      </c>
      <c r="C31839" s="1">
        <v>44197</v>
      </c>
      <c r="D31839">
        <v>215</v>
      </c>
      <c r="E31839">
        <f t="shared" si="1988"/>
        <v>210</v>
      </c>
      <c r="F31839">
        <v>62.2212132325581</v>
      </c>
      <c r="G31839">
        <f t="shared" si="1989"/>
        <v>60</v>
      </c>
      <c r="H31839">
        <v>0</v>
      </c>
      <c r="I31839">
        <v>0</v>
      </c>
      <c r="J31839">
        <v>4.65116279069767E-3</v>
      </c>
      <c r="K31839">
        <v>0</v>
      </c>
      <c r="L31839">
        <v>0</v>
      </c>
      <c r="M31839">
        <v>25</v>
      </c>
      <c r="N31839">
        <v>202</v>
      </c>
      <c r="O31839">
        <v>0</v>
      </c>
      <c r="P31839">
        <v>6.2834871287128696E-2</v>
      </c>
      <c r="Q31839" t="str">
        <f t="shared" si="1990"/>
        <v>high</v>
      </c>
      <c r="R31839" t="str">
        <f t="shared" si="1991"/>
        <v>empty</v>
      </c>
    </row>
    <row r="31840" spans="1:18">
      <c r="A31840">
        <v>29164</v>
      </c>
      <c r="B31840" t="s">
        <v>22465</v>
      </c>
      <c r="C31840" s="1">
        <v>44197</v>
      </c>
      <c r="D31840">
        <v>95</v>
      </c>
      <c r="E31840">
        <f t="shared" si="1988"/>
        <v>90</v>
      </c>
      <c r="F31840">
        <v>49.515061378947301</v>
      </c>
      <c r="G31840">
        <f t="shared" si="1989"/>
        <v>40</v>
      </c>
      <c r="H31840">
        <v>0</v>
      </c>
      <c r="I31840">
        <v>0</v>
      </c>
      <c r="J31840">
        <v>1.0526315789473601E-2</v>
      </c>
      <c r="K31840">
        <v>0</v>
      </c>
      <c r="L31840">
        <v>0</v>
      </c>
      <c r="M31840">
        <v>8</v>
      </c>
      <c r="N31840">
        <v>80</v>
      </c>
      <c r="O31840">
        <v>0</v>
      </c>
      <c r="P31840">
        <v>2.7777750000000001E-3</v>
      </c>
      <c r="Q31840" t="str">
        <f t="shared" si="1990"/>
        <v>low</v>
      </c>
      <c r="R31840" t="str">
        <f t="shared" si="1991"/>
        <v>empty</v>
      </c>
    </row>
    <row r="31841" spans="1:18">
      <c r="A31841">
        <v>13183</v>
      </c>
      <c r="B31841" t="s">
        <v>10555</v>
      </c>
      <c r="C31841" s="1">
        <v>44197</v>
      </c>
      <c r="D31841">
        <v>275</v>
      </c>
      <c r="E31841">
        <f t="shared" si="1988"/>
        <v>270</v>
      </c>
      <c r="F31841">
        <v>37.679422509090898</v>
      </c>
      <c r="G31841">
        <f t="shared" si="1989"/>
        <v>30</v>
      </c>
      <c r="H31841">
        <v>0</v>
      </c>
      <c r="I31841">
        <v>0</v>
      </c>
      <c r="J31841">
        <v>0</v>
      </c>
      <c r="K31841">
        <v>7.2727272727272701E-3</v>
      </c>
      <c r="L31841">
        <v>0</v>
      </c>
      <c r="M31841">
        <v>53</v>
      </c>
      <c r="N31841">
        <v>202</v>
      </c>
      <c r="O31841">
        <v>0</v>
      </c>
      <c r="P31841">
        <v>0</v>
      </c>
      <c r="Q31841" t="str">
        <f t="shared" si="1990"/>
        <v>low</v>
      </c>
      <c r="R31841" t="str">
        <f t="shared" si="1991"/>
        <v>busy</v>
      </c>
    </row>
    <row r="31842" spans="1:18">
      <c r="A31842">
        <v>31279</v>
      </c>
      <c r="B31842" t="s">
        <v>24123</v>
      </c>
      <c r="C31842" s="1">
        <v>44197</v>
      </c>
      <c r="D31842">
        <v>210</v>
      </c>
      <c r="E31842">
        <f t="shared" si="1988"/>
        <v>210</v>
      </c>
      <c r="F31842">
        <v>67.682483742857102</v>
      </c>
      <c r="G31842">
        <f t="shared" si="1989"/>
        <v>60</v>
      </c>
      <c r="H31842">
        <v>0</v>
      </c>
      <c r="I31842">
        <v>0</v>
      </c>
      <c r="J31842">
        <v>0</v>
      </c>
      <c r="K31842">
        <v>0</v>
      </c>
      <c r="L31842">
        <v>0</v>
      </c>
      <c r="M31842">
        <v>21</v>
      </c>
      <c r="N31842">
        <v>198</v>
      </c>
      <c r="O31842">
        <v>0</v>
      </c>
      <c r="P31842">
        <v>6.4730641414141393E-2</v>
      </c>
      <c r="Q31842" t="str">
        <f t="shared" si="1990"/>
        <v>high</v>
      </c>
      <c r="R31842" t="str">
        <f t="shared" si="1991"/>
        <v>empty</v>
      </c>
    </row>
    <row r="31843" spans="1:18">
      <c r="A31843">
        <v>15604</v>
      </c>
      <c r="B31843" t="s">
        <v>12097</v>
      </c>
      <c r="C31843" s="1">
        <v>44197</v>
      </c>
      <c r="D31843">
        <v>242</v>
      </c>
      <c r="E31843">
        <f t="shared" si="1988"/>
        <v>240</v>
      </c>
      <c r="F31843">
        <v>26.823433371900801</v>
      </c>
      <c r="G31843">
        <f t="shared" si="1989"/>
        <v>20</v>
      </c>
      <c r="H31843">
        <v>8.2644628099173504E-3</v>
      </c>
      <c r="I31843">
        <v>0</v>
      </c>
      <c r="J31843">
        <v>2.0661157024793299E-2</v>
      </c>
      <c r="K31843">
        <v>8.2644628099173501E-2</v>
      </c>
      <c r="L31843">
        <v>1.2396694214876E-2</v>
      </c>
      <c r="M31843">
        <v>43</v>
      </c>
      <c r="N31843">
        <v>66</v>
      </c>
      <c r="O31843">
        <v>0</v>
      </c>
      <c r="P31843">
        <v>0</v>
      </c>
      <c r="Q31843" t="str">
        <f t="shared" si="1990"/>
        <v>low</v>
      </c>
      <c r="R31843" t="str">
        <f t="shared" si="1991"/>
        <v>busy</v>
      </c>
    </row>
    <row r="31844" spans="1:18">
      <c r="A31844">
        <v>18330</v>
      </c>
      <c r="B31844" t="s">
        <v>14124</v>
      </c>
      <c r="C31844" s="1">
        <v>44197</v>
      </c>
      <c r="D31844">
        <v>115</v>
      </c>
      <c r="E31844">
        <f t="shared" si="1988"/>
        <v>110</v>
      </c>
      <c r="F31844">
        <v>34.668392486956499</v>
      </c>
      <c r="G31844">
        <f t="shared" si="1989"/>
        <v>30</v>
      </c>
      <c r="H31844">
        <v>0</v>
      </c>
      <c r="I31844">
        <v>0</v>
      </c>
      <c r="J31844">
        <v>0</v>
      </c>
      <c r="K31844">
        <v>0.182608695652173</v>
      </c>
      <c r="L31844">
        <v>3.4782608695652098E-2</v>
      </c>
      <c r="M31844">
        <v>9</v>
      </c>
      <c r="N31844">
        <v>29</v>
      </c>
      <c r="O31844">
        <v>0</v>
      </c>
      <c r="P31844">
        <v>0</v>
      </c>
      <c r="Q31844" t="str">
        <f t="shared" si="1990"/>
        <v>low</v>
      </c>
      <c r="R31844" t="str">
        <f t="shared" si="1991"/>
        <v>busy</v>
      </c>
    </row>
    <row r="31845" spans="1:18">
      <c r="A31845">
        <v>4633</v>
      </c>
      <c r="B31845" t="s">
        <v>3587</v>
      </c>
      <c r="C31845" s="1">
        <v>44197</v>
      </c>
      <c r="D31845">
        <v>188</v>
      </c>
      <c r="E31845">
        <f t="shared" si="1988"/>
        <v>180</v>
      </c>
      <c r="F31845">
        <v>79.099930382978698</v>
      </c>
      <c r="G31845">
        <f t="shared" si="1989"/>
        <v>70</v>
      </c>
      <c r="H31845">
        <v>0</v>
      </c>
      <c r="I31845">
        <v>0</v>
      </c>
      <c r="J31845">
        <v>5.31914893617021E-3</v>
      </c>
      <c r="K31845">
        <v>0</v>
      </c>
      <c r="L31845">
        <v>0</v>
      </c>
      <c r="M31845">
        <v>10</v>
      </c>
      <c r="N31845">
        <v>146</v>
      </c>
      <c r="O31845">
        <v>0</v>
      </c>
      <c r="P31845">
        <v>0</v>
      </c>
      <c r="Q31845" t="str">
        <f t="shared" si="1990"/>
        <v>high</v>
      </c>
      <c r="R31845" t="str">
        <f t="shared" si="1991"/>
        <v>empty</v>
      </c>
    </row>
    <row r="31846" spans="1:18">
      <c r="A31846">
        <v>34432</v>
      </c>
      <c r="B31846" t="s">
        <v>26144</v>
      </c>
      <c r="C31846" s="1">
        <v>44197</v>
      </c>
      <c r="D31846">
        <v>234</v>
      </c>
      <c r="E31846">
        <f t="shared" si="1988"/>
        <v>230</v>
      </c>
      <c r="F31846">
        <v>52.027090606837596</v>
      </c>
      <c r="G31846">
        <f t="shared" si="1989"/>
        <v>50</v>
      </c>
      <c r="H31846">
        <v>0</v>
      </c>
      <c r="I31846">
        <v>0</v>
      </c>
      <c r="J31846">
        <v>0</v>
      </c>
      <c r="K31846">
        <v>0</v>
      </c>
      <c r="L31846">
        <v>0</v>
      </c>
      <c r="M31846">
        <v>130</v>
      </c>
      <c r="N31846">
        <v>189</v>
      </c>
      <c r="O31846">
        <v>0</v>
      </c>
      <c r="P31846">
        <v>0</v>
      </c>
      <c r="Q31846" t="str">
        <f t="shared" si="1990"/>
        <v>high</v>
      </c>
      <c r="R31846" t="str">
        <f t="shared" si="1991"/>
        <v>empty</v>
      </c>
    </row>
    <row r="31847" spans="1:18">
      <c r="A31847">
        <v>31278</v>
      </c>
      <c r="B31847" t="s">
        <v>24122</v>
      </c>
      <c r="C31847" s="1">
        <v>44197</v>
      </c>
      <c r="D31847">
        <v>209</v>
      </c>
      <c r="E31847">
        <f t="shared" si="1988"/>
        <v>200</v>
      </c>
      <c r="F31847">
        <v>68.651472095693705</v>
      </c>
      <c r="G31847">
        <f t="shared" si="1989"/>
        <v>60</v>
      </c>
      <c r="H31847">
        <v>0</v>
      </c>
      <c r="I31847">
        <v>0</v>
      </c>
      <c r="J31847">
        <v>0</v>
      </c>
      <c r="K31847">
        <v>0</v>
      </c>
      <c r="L31847">
        <v>0</v>
      </c>
      <c r="M31847">
        <v>28</v>
      </c>
      <c r="N31847">
        <v>193</v>
      </c>
      <c r="O31847">
        <v>0</v>
      </c>
      <c r="P31847">
        <v>4.7841103626943E-2</v>
      </c>
      <c r="Q31847" t="str">
        <f t="shared" si="1990"/>
        <v>high</v>
      </c>
      <c r="R31847" t="str">
        <f t="shared" si="1991"/>
        <v>empty</v>
      </c>
    </row>
    <row r="31848" spans="1:18">
      <c r="A31848">
        <v>28382</v>
      </c>
      <c r="B31848" t="s">
        <v>21817</v>
      </c>
      <c r="C31848" s="1">
        <v>44197</v>
      </c>
      <c r="D31848">
        <v>64</v>
      </c>
      <c r="E31848">
        <f t="shared" si="1988"/>
        <v>60</v>
      </c>
      <c r="F31848">
        <v>24.235781249999999</v>
      </c>
      <c r="G31848">
        <f t="shared" si="1989"/>
        <v>20</v>
      </c>
      <c r="H31848">
        <v>0</v>
      </c>
      <c r="I31848">
        <v>0</v>
      </c>
      <c r="J31848">
        <v>4.6875E-2</v>
      </c>
      <c r="K31848">
        <v>0</v>
      </c>
      <c r="L31848">
        <v>0</v>
      </c>
      <c r="M31848">
        <v>35</v>
      </c>
      <c r="N31848">
        <v>37</v>
      </c>
      <c r="O31848">
        <v>0</v>
      </c>
      <c r="P31848">
        <v>9.7836729729729704E-2</v>
      </c>
      <c r="Q31848" t="str">
        <f t="shared" si="1990"/>
        <v>low</v>
      </c>
      <c r="R31848" t="str">
        <f t="shared" si="1991"/>
        <v>empty</v>
      </c>
    </row>
    <row r="31849" spans="1:18">
      <c r="A31849">
        <v>9702</v>
      </c>
      <c r="B31849" t="s">
        <v>7838</v>
      </c>
      <c r="C31849" s="1">
        <v>44197</v>
      </c>
      <c r="D31849">
        <v>62</v>
      </c>
      <c r="E31849">
        <f t="shared" si="1988"/>
        <v>60</v>
      </c>
      <c r="F31849">
        <v>26.676248870967701</v>
      </c>
      <c r="G31849">
        <f t="shared" si="1989"/>
        <v>20</v>
      </c>
      <c r="H31849">
        <v>0</v>
      </c>
      <c r="I31849">
        <v>0</v>
      </c>
      <c r="J31849">
        <v>0</v>
      </c>
      <c r="K31849">
        <v>3.2258064516128997E-2</v>
      </c>
      <c r="L31849">
        <v>1.6129032258064498E-2</v>
      </c>
      <c r="M31849">
        <v>22</v>
      </c>
      <c r="N31849">
        <v>47</v>
      </c>
      <c r="O31849">
        <v>0</v>
      </c>
      <c r="P31849">
        <v>0</v>
      </c>
      <c r="Q31849" t="str">
        <f t="shared" si="1990"/>
        <v>low</v>
      </c>
      <c r="R31849" t="str">
        <f t="shared" si="1991"/>
        <v>busy</v>
      </c>
    </row>
    <row r="31850" spans="1:18">
      <c r="A31850">
        <v>29810</v>
      </c>
      <c r="B31850" t="s">
        <v>23024</v>
      </c>
      <c r="C31850" s="1">
        <v>44197</v>
      </c>
      <c r="D31850">
        <v>122</v>
      </c>
      <c r="E31850">
        <f t="shared" si="1988"/>
        <v>120</v>
      </c>
      <c r="F31850">
        <v>34.290274639344197</v>
      </c>
      <c r="G31850">
        <f t="shared" si="1989"/>
        <v>30</v>
      </c>
      <c r="H31850">
        <v>0</v>
      </c>
      <c r="I31850">
        <v>0</v>
      </c>
      <c r="J31850">
        <v>0</v>
      </c>
      <c r="K31850">
        <v>8.1967213114754103E-3</v>
      </c>
      <c r="L31850">
        <v>0</v>
      </c>
      <c r="M31850">
        <v>39</v>
      </c>
      <c r="N31850">
        <v>74</v>
      </c>
      <c r="O31850">
        <v>0</v>
      </c>
      <c r="P31850">
        <v>5.6800810810810802E-3</v>
      </c>
      <c r="Q31850" t="str">
        <f t="shared" si="1990"/>
        <v>low</v>
      </c>
      <c r="R31850" t="str">
        <f t="shared" si="1991"/>
        <v>busy</v>
      </c>
    </row>
    <row r="31851" spans="1:18">
      <c r="A31851">
        <v>27182</v>
      </c>
      <c r="B31851" t="s">
        <v>20852</v>
      </c>
      <c r="C31851" s="1">
        <v>44197</v>
      </c>
      <c r="D31851">
        <v>168</v>
      </c>
      <c r="E31851">
        <f t="shared" si="1988"/>
        <v>160</v>
      </c>
      <c r="F31851">
        <v>65.000657720237996</v>
      </c>
      <c r="G31851">
        <f t="shared" si="1989"/>
        <v>60</v>
      </c>
      <c r="H31851">
        <v>0</v>
      </c>
      <c r="I31851">
        <v>0</v>
      </c>
      <c r="J31851">
        <v>0</v>
      </c>
      <c r="K31851">
        <v>0</v>
      </c>
      <c r="L31851">
        <v>0</v>
      </c>
      <c r="M31851">
        <v>19</v>
      </c>
      <c r="N31851">
        <v>154</v>
      </c>
      <c r="O31851">
        <v>0</v>
      </c>
      <c r="P31851">
        <v>0.23442329870129799</v>
      </c>
      <c r="Q31851" t="str">
        <f t="shared" si="1990"/>
        <v>high</v>
      </c>
      <c r="R31851" t="str">
        <f t="shared" si="1991"/>
        <v>empty</v>
      </c>
    </row>
    <row r="31852" spans="1:18">
      <c r="A31852">
        <v>21309</v>
      </c>
      <c r="B31852" t="s">
        <v>15857</v>
      </c>
      <c r="C31852" s="1">
        <v>44197</v>
      </c>
      <c r="D31852">
        <v>72</v>
      </c>
      <c r="E31852">
        <f t="shared" si="1988"/>
        <v>70</v>
      </c>
      <c r="F31852">
        <v>16.029156874999899</v>
      </c>
      <c r="G31852">
        <f t="shared" si="1989"/>
        <v>10</v>
      </c>
      <c r="H31852">
        <v>2.77777777777777E-2</v>
      </c>
      <c r="I31852">
        <v>0</v>
      </c>
      <c r="J31852">
        <v>0</v>
      </c>
      <c r="K31852">
        <v>0</v>
      </c>
      <c r="L31852">
        <v>0</v>
      </c>
      <c r="M31852">
        <v>13</v>
      </c>
      <c r="N31852">
        <v>19</v>
      </c>
      <c r="O31852">
        <v>0</v>
      </c>
      <c r="P31852">
        <v>0</v>
      </c>
      <c r="Q31852" t="str">
        <f t="shared" si="1990"/>
        <v>low</v>
      </c>
      <c r="R31852" t="str">
        <f t="shared" si="1991"/>
        <v>empty</v>
      </c>
    </row>
    <row r="31853" spans="1:18">
      <c r="A31853">
        <v>25574</v>
      </c>
      <c r="B31853" t="s">
        <v>19515</v>
      </c>
      <c r="C31853" s="1">
        <v>44197</v>
      </c>
      <c r="D31853">
        <v>108</v>
      </c>
      <c r="E31853">
        <f t="shared" si="1988"/>
        <v>100</v>
      </c>
      <c r="F31853">
        <v>46.218565592592597</v>
      </c>
      <c r="G31853">
        <f t="shared" si="1989"/>
        <v>40</v>
      </c>
      <c r="H31853">
        <v>0</v>
      </c>
      <c r="I31853">
        <v>0</v>
      </c>
      <c r="J31853">
        <v>4.6296296296296197E-2</v>
      </c>
      <c r="K31853">
        <v>0</v>
      </c>
      <c r="L31853">
        <v>0</v>
      </c>
      <c r="M31853">
        <v>31</v>
      </c>
      <c r="N31853">
        <v>78</v>
      </c>
      <c r="O31853">
        <v>0</v>
      </c>
      <c r="P31853">
        <v>0</v>
      </c>
      <c r="Q31853" t="str">
        <f t="shared" si="1990"/>
        <v>low</v>
      </c>
      <c r="R31853" t="str">
        <f t="shared" si="1991"/>
        <v>empty</v>
      </c>
    </row>
    <row r="31854" spans="1:18">
      <c r="A31854">
        <v>6027</v>
      </c>
      <c r="B31854" t="s">
        <v>4548</v>
      </c>
      <c r="C31854" s="1">
        <v>44197</v>
      </c>
      <c r="D31854">
        <v>71</v>
      </c>
      <c r="E31854">
        <f t="shared" si="1988"/>
        <v>70</v>
      </c>
      <c r="F31854">
        <v>27.770179042253499</v>
      </c>
      <c r="G31854">
        <f t="shared" si="1989"/>
        <v>20</v>
      </c>
      <c r="H31854">
        <v>0</v>
      </c>
      <c r="I31854">
        <v>0</v>
      </c>
      <c r="J31854">
        <v>0</v>
      </c>
      <c r="K31854">
        <v>0.12676056338028099</v>
      </c>
      <c r="L31854">
        <v>1.4084507042253501E-2</v>
      </c>
      <c r="M31854">
        <v>5</v>
      </c>
      <c r="N31854">
        <v>20</v>
      </c>
      <c r="O31854">
        <v>0</v>
      </c>
      <c r="P31854">
        <v>0</v>
      </c>
      <c r="Q31854" t="str">
        <f t="shared" si="1990"/>
        <v>low</v>
      </c>
      <c r="R31854" t="str">
        <f t="shared" si="1991"/>
        <v>busy</v>
      </c>
    </row>
    <row r="31855" spans="1:18">
      <c r="A31855">
        <v>1772</v>
      </c>
      <c r="B31855" t="s">
        <v>1528</v>
      </c>
      <c r="C31855" s="1">
        <v>44197</v>
      </c>
      <c r="D31855">
        <v>122</v>
      </c>
      <c r="E31855">
        <f t="shared" si="1988"/>
        <v>120</v>
      </c>
      <c r="F31855">
        <v>25.495328852459</v>
      </c>
      <c r="G31855">
        <f t="shared" si="1989"/>
        <v>20</v>
      </c>
      <c r="H31855">
        <v>4.9180327868852403E-2</v>
      </c>
      <c r="I31855">
        <v>0</v>
      </c>
      <c r="J31855">
        <v>1.63934426229508E-2</v>
      </c>
      <c r="K31855">
        <v>8.1967213114754103E-3</v>
      </c>
      <c r="L31855">
        <v>0</v>
      </c>
      <c r="M31855">
        <v>26</v>
      </c>
      <c r="N31855">
        <v>32</v>
      </c>
      <c r="O31855">
        <v>0</v>
      </c>
      <c r="P31855">
        <v>0</v>
      </c>
      <c r="Q31855" t="str">
        <f t="shared" si="1990"/>
        <v>low</v>
      </c>
      <c r="R31855" t="str">
        <f t="shared" si="1991"/>
        <v>busy</v>
      </c>
    </row>
    <row r="31856" spans="1:18">
      <c r="A31856">
        <v>6603</v>
      </c>
      <c r="B31856" t="s">
        <v>5048</v>
      </c>
      <c r="C31856" s="1">
        <v>44197</v>
      </c>
      <c r="D31856">
        <v>57</v>
      </c>
      <c r="E31856">
        <f t="shared" si="1988"/>
        <v>50</v>
      </c>
      <c r="F31856">
        <v>23.0597649473684</v>
      </c>
      <c r="G31856">
        <f t="shared" si="1989"/>
        <v>20</v>
      </c>
      <c r="H31856">
        <v>0</v>
      </c>
      <c r="I31856">
        <v>0</v>
      </c>
      <c r="J31856">
        <v>3.5087719298245598E-2</v>
      </c>
      <c r="K31856">
        <v>3.5087719298245598E-2</v>
      </c>
      <c r="L31856">
        <v>0</v>
      </c>
      <c r="M31856">
        <v>9</v>
      </c>
      <c r="N31856">
        <v>23</v>
      </c>
      <c r="O31856">
        <v>0</v>
      </c>
      <c r="P31856">
        <v>0</v>
      </c>
      <c r="Q31856" t="str">
        <f t="shared" si="1990"/>
        <v>low</v>
      </c>
      <c r="R31856" t="str">
        <f t="shared" si="1991"/>
        <v>busy</v>
      </c>
    </row>
    <row r="31857" spans="1:18">
      <c r="A31857">
        <v>35617</v>
      </c>
      <c r="B31857" t="s">
        <v>26883</v>
      </c>
      <c r="C31857" s="1">
        <v>44197</v>
      </c>
      <c r="D31857">
        <v>82</v>
      </c>
      <c r="E31857">
        <f t="shared" si="1988"/>
        <v>80</v>
      </c>
      <c r="F31857">
        <v>28.237615280487798</v>
      </c>
      <c r="G31857">
        <f t="shared" si="1989"/>
        <v>20</v>
      </c>
      <c r="H31857">
        <v>4.8780487804878002E-2</v>
      </c>
      <c r="I31857">
        <v>0</v>
      </c>
      <c r="J31857">
        <v>0</v>
      </c>
      <c r="K31857">
        <v>9.7560975609756101E-2</v>
      </c>
      <c r="L31857">
        <v>0</v>
      </c>
      <c r="M31857">
        <v>5</v>
      </c>
      <c r="N31857">
        <v>13</v>
      </c>
      <c r="O31857">
        <v>0</v>
      </c>
      <c r="P31857">
        <v>0</v>
      </c>
      <c r="Q31857" t="str">
        <f t="shared" si="1990"/>
        <v>low</v>
      </c>
      <c r="R31857" t="str">
        <f t="shared" si="1991"/>
        <v>busy</v>
      </c>
    </row>
    <row r="31858" spans="1:18">
      <c r="A31858">
        <v>41476</v>
      </c>
      <c r="B31858" t="s">
        <v>31829</v>
      </c>
      <c r="C31858" s="1">
        <v>44197</v>
      </c>
      <c r="D31858">
        <v>217</v>
      </c>
      <c r="E31858">
        <f t="shared" si="1988"/>
        <v>210</v>
      </c>
      <c r="F31858">
        <v>61.360919843317902</v>
      </c>
      <c r="G31858">
        <f t="shared" si="1989"/>
        <v>60</v>
      </c>
      <c r="H31858">
        <v>0</v>
      </c>
      <c r="I31858">
        <v>0</v>
      </c>
      <c r="J31858">
        <v>4.60829493087557E-3</v>
      </c>
      <c r="K31858">
        <v>0</v>
      </c>
      <c r="L31858">
        <v>0</v>
      </c>
      <c r="M31858">
        <v>47</v>
      </c>
      <c r="N31858">
        <v>163</v>
      </c>
      <c r="O31858">
        <v>0</v>
      </c>
      <c r="P31858">
        <v>8.7642331288343496E-4</v>
      </c>
      <c r="Q31858" t="str">
        <f t="shared" si="1990"/>
        <v>high</v>
      </c>
      <c r="R31858" t="str">
        <f t="shared" si="1991"/>
        <v>empty</v>
      </c>
    </row>
    <row r="31859" spans="1:18">
      <c r="A31859">
        <v>21777</v>
      </c>
      <c r="B31859" t="s">
        <v>16323</v>
      </c>
      <c r="C31859" s="1">
        <v>44197</v>
      </c>
      <c r="D31859">
        <v>98</v>
      </c>
      <c r="E31859">
        <f t="shared" si="1988"/>
        <v>90</v>
      </c>
      <c r="F31859">
        <v>43.463569959183602</v>
      </c>
      <c r="G31859">
        <f t="shared" si="1989"/>
        <v>40</v>
      </c>
      <c r="H31859">
        <v>0</v>
      </c>
      <c r="I31859">
        <v>0</v>
      </c>
      <c r="J31859">
        <v>2.04081632653061E-2</v>
      </c>
      <c r="K31859">
        <v>0</v>
      </c>
      <c r="L31859">
        <v>0</v>
      </c>
      <c r="M31859">
        <v>57</v>
      </c>
      <c r="N31859">
        <v>74</v>
      </c>
      <c r="O31859">
        <v>0</v>
      </c>
      <c r="P31859">
        <v>0</v>
      </c>
      <c r="Q31859" t="str">
        <f t="shared" si="1990"/>
        <v>low</v>
      </c>
      <c r="R31859" t="str">
        <f t="shared" si="1991"/>
        <v>empty</v>
      </c>
    </row>
    <row r="31860" spans="1:18">
      <c r="A31860">
        <v>3018</v>
      </c>
      <c r="B31860" t="s">
        <v>2404</v>
      </c>
      <c r="C31860" s="1">
        <v>44197</v>
      </c>
      <c r="D31860">
        <v>181</v>
      </c>
      <c r="E31860">
        <f t="shared" si="1988"/>
        <v>180</v>
      </c>
      <c r="F31860">
        <v>80.359998348066298</v>
      </c>
      <c r="G31860">
        <f t="shared" si="1989"/>
        <v>80</v>
      </c>
      <c r="H31860">
        <v>0</v>
      </c>
      <c r="I31860">
        <v>0</v>
      </c>
      <c r="J31860">
        <v>0</v>
      </c>
      <c r="K31860">
        <v>0</v>
      </c>
      <c r="L31860">
        <v>0</v>
      </c>
      <c r="M31860">
        <v>16</v>
      </c>
      <c r="N31860">
        <v>139</v>
      </c>
      <c r="O31860">
        <v>0</v>
      </c>
      <c r="P31860">
        <v>0</v>
      </c>
      <c r="Q31860" t="str">
        <f t="shared" si="1990"/>
        <v>high</v>
      </c>
      <c r="R31860" t="str">
        <f t="shared" si="1991"/>
        <v>empty</v>
      </c>
    </row>
    <row r="31861" spans="1:18">
      <c r="A31861">
        <v>27218</v>
      </c>
      <c r="B31861" t="s">
        <v>20881</v>
      </c>
      <c r="C31861" s="1">
        <v>44197</v>
      </c>
      <c r="D31861">
        <v>210</v>
      </c>
      <c r="E31861">
        <f t="shared" si="1988"/>
        <v>210</v>
      </c>
      <c r="F31861">
        <v>69.444670671428497</v>
      </c>
      <c r="G31861">
        <f t="shared" si="1989"/>
        <v>60</v>
      </c>
      <c r="H31861">
        <v>0</v>
      </c>
      <c r="I31861">
        <v>0</v>
      </c>
      <c r="J31861">
        <v>0</v>
      </c>
      <c r="K31861">
        <v>0</v>
      </c>
      <c r="L31861">
        <v>0</v>
      </c>
      <c r="M31861">
        <v>29</v>
      </c>
      <c r="N31861">
        <v>179</v>
      </c>
      <c r="O31861">
        <v>0</v>
      </c>
      <c r="P31861">
        <v>8.6193128491620103E-3</v>
      </c>
      <c r="Q31861" t="str">
        <f t="shared" si="1990"/>
        <v>high</v>
      </c>
      <c r="R31861" t="str">
        <f t="shared" si="1991"/>
        <v>empty</v>
      </c>
    </row>
    <row r="31862" spans="1:18">
      <c r="A31862">
        <v>29313</v>
      </c>
      <c r="B31862" t="s">
        <v>22596</v>
      </c>
      <c r="C31862" s="1">
        <v>44197</v>
      </c>
      <c r="D31862">
        <v>97</v>
      </c>
      <c r="E31862">
        <f t="shared" si="1988"/>
        <v>90</v>
      </c>
      <c r="F31862">
        <v>27.596768587628802</v>
      </c>
      <c r="G31862">
        <f t="shared" si="1989"/>
        <v>20</v>
      </c>
      <c r="H31862">
        <v>0</v>
      </c>
      <c r="I31862">
        <v>0</v>
      </c>
      <c r="J31862">
        <v>1.03092783505154E-2</v>
      </c>
      <c r="K31862">
        <v>0</v>
      </c>
      <c r="L31862">
        <v>1.03092783505154E-2</v>
      </c>
      <c r="M31862">
        <v>38</v>
      </c>
      <c r="N31862">
        <v>58</v>
      </c>
      <c r="O31862">
        <v>0</v>
      </c>
      <c r="P31862">
        <v>0</v>
      </c>
      <c r="Q31862" t="str">
        <f t="shared" si="1990"/>
        <v>low</v>
      </c>
      <c r="R31862" t="str">
        <f t="shared" si="1991"/>
        <v>busy</v>
      </c>
    </row>
    <row r="31863" spans="1:18">
      <c r="A31863">
        <v>22284</v>
      </c>
      <c r="B31863" t="s">
        <v>16821</v>
      </c>
      <c r="C31863" s="1">
        <v>44197</v>
      </c>
      <c r="D31863">
        <v>62</v>
      </c>
      <c r="E31863">
        <f t="shared" si="1988"/>
        <v>60</v>
      </c>
      <c r="F31863">
        <v>25.751766854838699</v>
      </c>
      <c r="G31863">
        <f t="shared" si="1989"/>
        <v>20</v>
      </c>
      <c r="H31863">
        <v>0</v>
      </c>
      <c r="I31863">
        <v>0</v>
      </c>
      <c r="J31863">
        <v>0</v>
      </c>
      <c r="K31863">
        <v>0</v>
      </c>
      <c r="L31863">
        <v>0</v>
      </c>
      <c r="M31863">
        <v>16</v>
      </c>
      <c r="N31863">
        <v>43</v>
      </c>
      <c r="O31863">
        <v>0</v>
      </c>
      <c r="P31863">
        <v>0</v>
      </c>
      <c r="Q31863" t="str">
        <f t="shared" si="1990"/>
        <v>low</v>
      </c>
      <c r="R31863" t="str">
        <f t="shared" si="1991"/>
        <v>empty</v>
      </c>
    </row>
    <row r="31864" spans="1:18">
      <c r="A31864">
        <v>35933</v>
      </c>
      <c r="B31864" t="s">
        <v>27199</v>
      </c>
      <c r="C31864" s="1">
        <v>44197</v>
      </c>
      <c r="D31864">
        <v>52</v>
      </c>
      <c r="E31864">
        <f t="shared" si="1988"/>
        <v>50</v>
      </c>
      <c r="F31864">
        <v>22.319561499999999</v>
      </c>
      <c r="G31864">
        <f t="shared" si="1989"/>
        <v>20</v>
      </c>
      <c r="H31864">
        <v>3.8461538461538401E-2</v>
      </c>
      <c r="I31864">
        <v>0</v>
      </c>
      <c r="J31864">
        <v>0.115384615384615</v>
      </c>
      <c r="K31864">
        <v>1.9230769230769201E-2</v>
      </c>
      <c r="L31864">
        <v>0</v>
      </c>
      <c r="M31864">
        <v>15</v>
      </c>
      <c r="N31864">
        <v>31</v>
      </c>
      <c r="O31864">
        <v>0</v>
      </c>
      <c r="P31864">
        <v>0</v>
      </c>
      <c r="Q31864" t="str">
        <f t="shared" si="1990"/>
        <v>low</v>
      </c>
      <c r="R31864" t="str">
        <f t="shared" si="1991"/>
        <v>busy</v>
      </c>
    </row>
    <row r="31865" spans="1:18">
      <c r="A31865">
        <v>18755</v>
      </c>
      <c r="B31865" t="s">
        <v>14401</v>
      </c>
      <c r="C31865" s="1">
        <v>44197</v>
      </c>
      <c r="D31865">
        <v>184</v>
      </c>
      <c r="E31865">
        <f t="shared" si="1988"/>
        <v>180</v>
      </c>
      <c r="F31865">
        <v>78.365815499999997</v>
      </c>
      <c r="G31865">
        <f t="shared" si="1989"/>
        <v>70</v>
      </c>
      <c r="H31865">
        <v>0</v>
      </c>
      <c r="I31865">
        <v>0</v>
      </c>
      <c r="J31865">
        <v>0</v>
      </c>
      <c r="K31865">
        <v>0</v>
      </c>
      <c r="L31865">
        <v>0</v>
      </c>
      <c r="M31865">
        <v>10</v>
      </c>
      <c r="N31865">
        <v>147</v>
      </c>
      <c r="O31865">
        <v>0</v>
      </c>
      <c r="P31865">
        <v>0</v>
      </c>
      <c r="Q31865" t="str">
        <f t="shared" si="1990"/>
        <v>high</v>
      </c>
      <c r="R31865" t="str">
        <f t="shared" si="1991"/>
        <v>empty</v>
      </c>
    </row>
    <row r="31866" spans="1:18">
      <c r="A31866">
        <v>4348</v>
      </c>
      <c r="B31866" t="s">
        <v>3372</v>
      </c>
      <c r="C31866" s="1">
        <v>44197</v>
      </c>
      <c r="D31866">
        <v>71</v>
      </c>
      <c r="E31866">
        <f t="shared" si="1988"/>
        <v>70</v>
      </c>
      <c r="F31866">
        <v>21.272619197183101</v>
      </c>
      <c r="G31866">
        <f t="shared" si="1989"/>
        <v>20</v>
      </c>
      <c r="H31866">
        <v>1.4084507042253501E-2</v>
      </c>
      <c r="I31866">
        <v>0</v>
      </c>
      <c r="J31866">
        <v>1.4084507042253501E-2</v>
      </c>
      <c r="K31866">
        <v>2.8169014084507001E-2</v>
      </c>
      <c r="L31866">
        <v>0</v>
      </c>
      <c r="M31866">
        <v>31</v>
      </c>
      <c r="N31866">
        <v>44</v>
      </c>
      <c r="O31866">
        <v>0</v>
      </c>
      <c r="P31866">
        <v>0</v>
      </c>
      <c r="Q31866" t="str">
        <f t="shared" si="1990"/>
        <v>low</v>
      </c>
      <c r="R31866" t="str">
        <f t="shared" si="1991"/>
        <v>busy</v>
      </c>
    </row>
    <row r="31867" spans="1:18">
      <c r="A31867">
        <v>30629</v>
      </c>
      <c r="B31867" t="s">
        <v>23655</v>
      </c>
      <c r="C31867" s="1">
        <v>44197</v>
      </c>
      <c r="D31867">
        <v>173</v>
      </c>
      <c r="E31867">
        <f t="shared" si="1988"/>
        <v>170</v>
      </c>
      <c r="F31867">
        <v>65.261172560693595</v>
      </c>
      <c r="G31867">
        <f t="shared" si="1989"/>
        <v>60</v>
      </c>
      <c r="H31867">
        <v>0</v>
      </c>
      <c r="I31867">
        <v>0</v>
      </c>
      <c r="J31867">
        <v>0</v>
      </c>
      <c r="K31867">
        <v>0</v>
      </c>
      <c r="L31867">
        <v>0</v>
      </c>
      <c r="M31867">
        <v>12</v>
      </c>
      <c r="N31867">
        <v>153</v>
      </c>
      <c r="O31867">
        <v>0</v>
      </c>
      <c r="P31867">
        <v>0.197167751633986</v>
      </c>
      <c r="Q31867" t="str">
        <f t="shared" si="1990"/>
        <v>high</v>
      </c>
      <c r="R31867" t="str">
        <f t="shared" si="1991"/>
        <v>empty</v>
      </c>
    </row>
    <row r="31868" spans="1:18">
      <c r="A31868">
        <v>34047</v>
      </c>
      <c r="B31868" t="s">
        <v>25968</v>
      </c>
      <c r="C31868" s="1">
        <v>44197</v>
      </c>
      <c r="D31868">
        <v>249</v>
      </c>
      <c r="E31868">
        <f t="shared" si="1988"/>
        <v>240</v>
      </c>
      <c r="F31868">
        <v>44.239366899598402</v>
      </c>
      <c r="G31868">
        <f t="shared" si="1989"/>
        <v>40</v>
      </c>
      <c r="H31868">
        <v>0</v>
      </c>
      <c r="I31868">
        <v>0</v>
      </c>
      <c r="J31868">
        <v>8.0321285140562207E-3</v>
      </c>
      <c r="K31868">
        <v>8.0321285140562207E-3</v>
      </c>
      <c r="L31868">
        <v>0</v>
      </c>
      <c r="M31868">
        <v>27</v>
      </c>
      <c r="N31868">
        <v>168</v>
      </c>
      <c r="O31868">
        <v>0</v>
      </c>
      <c r="P31868">
        <v>1.6213988095238E-3</v>
      </c>
      <c r="Q31868" t="str">
        <f t="shared" si="1990"/>
        <v>low</v>
      </c>
      <c r="R31868" t="str">
        <f t="shared" si="1991"/>
        <v>busy</v>
      </c>
    </row>
    <row r="31869" spans="1:18">
      <c r="A31869">
        <v>32800</v>
      </c>
      <c r="B31869" t="s">
        <v>25257</v>
      </c>
      <c r="C31869" s="1">
        <v>44197</v>
      </c>
      <c r="D31869">
        <v>198</v>
      </c>
      <c r="E31869">
        <f t="shared" si="1988"/>
        <v>190</v>
      </c>
      <c r="F31869">
        <v>40.2131614696969</v>
      </c>
      <c r="G31869">
        <f t="shared" si="1989"/>
        <v>40</v>
      </c>
      <c r="H31869">
        <v>0</v>
      </c>
      <c r="I31869">
        <v>0</v>
      </c>
      <c r="J31869">
        <v>0</v>
      </c>
      <c r="K31869">
        <v>0</v>
      </c>
      <c r="L31869">
        <v>0</v>
      </c>
      <c r="M31869">
        <v>6</v>
      </c>
      <c r="N31869">
        <v>137</v>
      </c>
      <c r="O31869">
        <v>0</v>
      </c>
      <c r="P31869">
        <v>1.79005912408759E-2</v>
      </c>
      <c r="Q31869" t="str">
        <f t="shared" si="1990"/>
        <v>low</v>
      </c>
      <c r="R31869" t="str">
        <f t="shared" si="1991"/>
        <v>empty</v>
      </c>
    </row>
    <row r="31870" spans="1:18">
      <c r="A31870">
        <v>17010</v>
      </c>
      <c r="B31870" t="s">
        <v>13109</v>
      </c>
      <c r="C31870" s="1">
        <v>44197</v>
      </c>
      <c r="D31870">
        <v>218</v>
      </c>
      <c r="E31870">
        <f t="shared" si="1988"/>
        <v>210</v>
      </c>
      <c r="F31870">
        <v>60.316154018348598</v>
      </c>
      <c r="G31870">
        <f t="shared" si="1989"/>
        <v>60</v>
      </c>
      <c r="H31870">
        <v>0</v>
      </c>
      <c r="I31870">
        <v>0</v>
      </c>
      <c r="J31870">
        <v>0</v>
      </c>
      <c r="K31870">
        <v>0</v>
      </c>
      <c r="L31870">
        <v>0</v>
      </c>
      <c r="M31870">
        <v>61</v>
      </c>
      <c r="N31870">
        <v>164</v>
      </c>
      <c r="O31870">
        <v>0</v>
      </c>
      <c r="P31870">
        <v>0</v>
      </c>
      <c r="Q31870" t="str">
        <f t="shared" si="1990"/>
        <v>high</v>
      </c>
      <c r="R31870" t="str">
        <f t="shared" si="1991"/>
        <v>empty</v>
      </c>
    </row>
    <row r="31871" spans="1:18">
      <c r="A31871">
        <v>40349</v>
      </c>
      <c r="B31871" t="s">
        <v>30880</v>
      </c>
      <c r="C31871" s="1">
        <v>44197</v>
      </c>
      <c r="D31871">
        <v>133</v>
      </c>
      <c r="E31871">
        <f t="shared" si="1988"/>
        <v>130</v>
      </c>
      <c r="F31871">
        <v>20.191627669172899</v>
      </c>
      <c r="G31871">
        <f t="shared" si="1989"/>
        <v>20</v>
      </c>
      <c r="H31871">
        <v>5.2631578947368397E-2</v>
      </c>
      <c r="I31871">
        <v>0</v>
      </c>
      <c r="J31871">
        <v>1.50375939849624E-2</v>
      </c>
      <c r="K31871">
        <v>0.33834586466165401</v>
      </c>
      <c r="L31871">
        <v>1.50375939849624E-2</v>
      </c>
      <c r="M31871">
        <v>12</v>
      </c>
      <c r="N31871">
        <v>21</v>
      </c>
      <c r="O31871">
        <v>0</v>
      </c>
      <c r="P31871">
        <v>0</v>
      </c>
      <c r="Q31871" t="str">
        <f t="shared" si="1990"/>
        <v>low</v>
      </c>
      <c r="R31871" t="str">
        <f t="shared" si="1991"/>
        <v>busy</v>
      </c>
    </row>
    <row r="31872" spans="1:18">
      <c r="A31872">
        <v>6826</v>
      </c>
      <c r="B31872" t="s">
        <v>5237</v>
      </c>
      <c r="C31872" s="1">
        <v>44197</v>
      </c>
      <c r="D31872">
        <v>160</v>
      </c>
      <c r="E31872">
        <f t="shared" si="1988"/>
        <v>160</v>
      </c>
      <c r="F31872">
        <v>27.009276424999999</v>
      </c>
      <c r="G31872">
        <f t="shared" si="1989"/>
        <v>20</v>
      </c>
      <c r="H31872">
        <v>1.2500000000000001E-2</v>
      </c>
      <c r="I31872">
        <v>0</v>
      </c>
      <c r="J31872">
        <v>4.3749999999999997E-2</v>
      </c>
      <c r="K31872">
        <v>4.3749999999999997E-2</v>
      </c>
      <c r="L31872">
        <v>0</v>
      </c>
      <c r="M31872">
        <v>32</v>
      </c>
      <c r="N31872">
        <v>34</v>
      </c>
      <c r="O31872">
        <v>0</v>
      </c>
      <c r="P31872">
        <v>0</v>
      </c>
      <c r="Q31872" t="str">
        <f t="shared" si="1990"/>
        <v>low</v>
      </c>
      <c r="R31872" t="str">
        <f t="shared" si="1991"/>
        <v>busy</v>
      </c>
    </row>
    <row r="31873" spans="1:18">
      <c r="A31873">
        <v>11592</v>
      </c>
      <c r="B31873" t="s">
        <v>9590</v>
      </c>
      <c r="C31873" s="1">
        <v>44197</v>
      </c>
      <c r="D31873">
        <v>50</v>
      </c>
      <c r="E31873">
        <f t="shared" si="1988"/>
        <v>50</v>
      </c>
      <c r="F31873">
        <v>21.984086080000001</v>
      </c>
      <c r="G31873">
        <f t="shared" si="1989"/>
        <v>20</v>
      </c>
      <c r="H31873">
        <v>0</v>
      </c>
      <c r="I31873">
        <v>0</v>
      </c>
      <c r="J31873">
        <v>0.06</v>
      </c>
      <c r="K31873">
        <v>0.08</v>
      </c>
      <c r="L31873">
        <v>0</v>
      </c>
      <c r="M31873">
        <v>5</v>
      </c>
      <c r="N31873">
        <v>13</v>
      </c>
      <c r="O31873">
        <v>0</v>
      </c>
      <c r="P31873">
        <v>0</v>
      </c>
      <c r="Q31873" t="str">
        <f t="shared" si="1990"/>
        <v>low</v>
      </c>
      <c r="R31873" t="str">
        <f t="shared" si="1991"/>
        <v>busy</v>
      </c>
    </row>
    <row r="31874" spans="1:18">
      <c r="A31874">
        <v>15530</v>
      </c>
      <c r="B31874" t="s">
        <v>12034</v>
      </c>
      <c r="C31874" s="1">
        <v>44197</v>
      </c>
      <c r="D31874">
        <v>189</v>
      </c>
      <c r="E31874">
        <f t="shared" ref="E31874:E31937" si="1992">D31874-MOD(D31874,10)</f>
        <v>180</v>
      </c>
      <c r="F31874">
        <v>29.644241666666598</v>
      </c>
      <c r="G31874">
        <f t="shared" ref="G31874:G31937" si="1993">F31874-MOD(F31874,10)</f>
        <v>20</v>
      </c>
      <c r="H31874">
        <v>0</v>
      </c>
      <c r="I31874">
        <v>0</v>
      </c>
      <c r="J31874">
        <v>1.5873015873015799E-2</v>
      </c>
      <c r="K31874">
        <v>0.12169312169312101</v>
      </c>
      <c r="L31874">
        <v>1.5873015873015799E-2</v>
      </c>
      <c r="M31874">
        <v>28</v>
      </c>
      <c r="N31874">
        <v>65</v>
      </c>
      <c r="O31874">
        <v>0</v>
      </c>
      <c r="P31874">
        <v>0</v>
      </c>
      <c r="Q31874" t="str">
        <f t="shared" ref="Q31874:Q31937" si="1994">IF(F31874&gt;50,"high","low")</f>
        <v>low</v>
      </c>
      <c r="R31874" t="str">
        <f t="shared" ref="R31874:R31937" si="1995">IF(AND(K31874=0,L31874=0),"empty", "busy")</f>
        <v>busy</v>
      </c>
    </row>
    <row r="31875" spans="1:18">
      <c r="A31875">
        <v>907</v>
      </c>
      <c r="B31875" t="s">
        <v>770</v>
      </c>
      <c r="C31875" s="1">
        <v>44197</v>
      </c>
      <c r="D31875">
        <v>92</v>
      </c>
      <c r="E31875">
        <f t="shared" si="1992"/>
        <v>90</v>
      </c>
      <c r="F31875">
        <v>39.5874713152173</v>
      </c>
      <c r="G31875">
        <f t="shared" si="1993"/>
        <v>30</v>
      </c>
      <c r="H31875">
        <v>0</v>
      </c>
      <c r="I31875">
        <v>0</v>
      </c>
      <c r="J31875">
        <v>0</v>
      </c>
      <c r="K31875">
        <v>6.5217391304347797E-2</v>
      </c>
      <c r="L31875">
        <v>1.0869565217391301E-2</v>
      </c>
      <c r="M31875">
        <v>5</v>
      </c>
      <c r="N31875">
        <v>23</v>
      </c>
      <c r="O31875">
        <v>0</v>
      </c>
      <c r="P31875">
        <v>0</v>
      </c>
      <c r="Q31875" t="str">
        <f t="shared" si="1994"/>
        <v>low</v>
      </c>
      <c r="R31875" t="str">
        <f t="shared" si="1995"/>
        <v>busy</v>
      </c>
    </row>
    <row r="31876" spans="1:18">
      <c r="A31876">
        <v>21222</v>
      </c>
      <c r="B31876" t="s">
        <v>15770</v>
      </c>
      <c r="C31876" s="1">
        <v>44197</v>
      </c>
      <c r="D31876">
        <v>110</v>
      </c>
      <c r="E31876">
        <f t="shared" si="1992"/>
        <v>110</v>
      </c>
      <c r="F31876">
        <v>28.386314200000001</v>
      </c>
      <c r="G31876">
        <f t="shared" si="1993"/>
        <v>20</v>
      </c>
      <c r="H31876">
        <v>0</v>
      </c>
      <c r="I31876">
        <v>0</v>
      </c>
      <c r="J31876">
        <v>9.0909090909090905E-3</v>
      </c>
      <c r="K31876">
        <v>4.54545454545454E-2</v>
      </c>
      <c r="L31876">
        <v>1.8181818181818101E-2</v>
      </c>
      <c r="M31876">
        <v>21</v>
      </c>
      <c r="N31876">
        <v>27</v>
      </c>
      <c r="O31876">
        <v>0</v>
      </c>
      <c r="P31876">
        <v>5.2287407407407404E-3</v>
      </c>
      <c r="Q31876" t="str">
        <f t="shared" si="1994"/>
        <v>low</v>
      </c>
      <c r="R31876" t="str">
        <f t="shared" si="1995"/>
        <v>busy</v>
      </c>
    </row>
    <row r="31877" spans="1:18">
      <c r="A31877">
        <v>2010</v>
      </c>
      <c r="B31877" t="s">
        <v>1708</v>
      </c>
      <c r="C31877" s="1">
        <v>44197</v>
      </c>
      <c r="D31877">
        <v>65</v>
      </c>
      <c r="E31877">
        <f t="shared" si="1992"/>
        <v>60</v>
      </c>
      <c r="F31877">
        <v>18.212574046153801</v>
      </c>
      <c r="G31877">
        <f t="shared" si="1993"/>
        <v>10</v>
      </c>
      <c r="H31877">
        <v>0</v>
      </c>
      <c r="I31877">
        <v>0</v>
      </c>
      <c r="J31877">
        <v>0</v>
      </c>
      <c r="K31877">
        <v>0.4</v>
      </c>
      <c r="L31877">
        <v>1.53846153846153E-2</v>
      </c>
      <c r="M31877">
        <v>0</v>
      </c>
      <c r="N31877">
        <v>0</v>
      </c>
      <c r="O31877">
        <v>0</v>
      </c>
      <c r="P31877">
        <v>0</v>
      </c>
      <c r="Q31877" t="str">
        <f t="shared" si="1994"/>
        <v>low</v>
      </c>
      <c r="R31877" t="str">
        <f t="shared" si="1995"/>
        <v>busy</v>
      </c>
    </row>
    <row r="31878" spans="1:18">
      <c r="A31878">
        <v>22534</v>
      </c>
      <c r="B31878" t="s">
        <v>17060</v>
      </c>
      <c r="C31878" s="1">
        <v>44197</v>
      </c>
      <c r="D31878">
        <v>109</v>
      </c>
      <c r="E31878">
        <f t="shared" si="1992"/>
        <v>100</v>
      </c>
      <c r="F31878">
        <v>40.0118185688073</v>
      </c>
      <c r="G31878">
        <f t="shared" si="1993"/>
        <v>40</v>
      </c>
      <c r="H31878">
        <v>0</v>
      </c>
      <c r="I31878">
        <v>0</v>
      </c>
      <c r="J31878">
        <v>1.8348623853211E-2</v>
      </c>
      <c r="K31878">
        <v>0</v>
      </c>
      <c r="L31878">
        <v>0</v>
      </c>
      <c r="M31878">
        <v>49</v>
      </c>
      <c r="N31878">
        <v>85</v>
      </c>
      <c r="O31878">
        <v>0</v>
      </c>
      <c r="P31878">
        <v>0</v>
      </c>
      <c r="Q31878" t="str">
        <f t="shared" si="1994"/>
        <v>low</v>
      </c>
      <c r="R31878" t="str">
        <f t="shared" si="1995"/>
        <v>empty</v>
      </c>
    </row>
    <row r="31879" spans="1:18">
      <c r="A31879">
        <v>11435</v>
      </c>
      <c r="B31879" t="s">
        <v>9433</v>
      </c>
      <c r="C31879" s="1">
        <v>44197</v>
      </c>
      <c r="D31879">
        <v>52</v>
      </c>
      <c r="E31879">
        <f t="shared" si="1992"/>
        <v>50</v>
      </c>
      <c r="F31879">
        <v>27.303917230769201</v>
      </c>
      <c r="G31879">
        <f t="shared" si="1993"/>
        <v>20</v>
      </c>
      <c r="H31879">
        <v>0</v>
      </c>
      <c r="I31879">
        <v>0</v>
      </c>
      <c r="J31879">
        <v>1.9230769230769201E-2</v>
      </c>
      <c r="K31879">
        <v>7.69230769230769E-2</v>
      </c>
      <c r="L31879">
        <v>0</v>
      </c>
      <c r="M31879">
        <v>4</v>
      </c>
      <c r="N31879">
        <v>20</v>
      </c>
      <c r="O31879">
        <v>0</v>
      </c>
      <c r="P31879">
        <v>0</v>
      </c>
      <c r="Q31879" t="str">
        <f t="shared" si="1994"/>
        <v>low</v>
      </c>
      <c r="R31879" t="str">
        <f t="shared" si="1995"/>
        <v>busy</v>
      </c>
    </row>
    <row r="31880" spans="1:18">
      <c r="A31880">
        <v>35526</v>
      </c>
      <c r="B31880" t="s">
        <v>26792</v>
      </c>
      <c r="C31880" s="1">
        <v>44197</v>
      </c>
      <c r="D31880">
        <v>54</v>
      </c>
      <c r="E31880">
        <f t="shared" si="1992"/>
        <v>50</v>
      </c>
      <c r="F31880">
        <v>20.283256351851801</v>
      </c>
      <c r="G31880">
        <f t="shared" si="1993"/>
        <v>20</v>
      </c>
      <c r="H31880">
        <v>0</v>
      </c>
      <c r="I31880">
        <v>0</v>
      </c>
      <c r="J31880">
        <v>0</v>
      </c>
      <c r="K31880">
        <v>0.37037037037037002</v>
      </c>
      <c r="L31880">
        <v>1.85185185185185E-2</v>
      </c>
      <c r="M31880">
        <v>8</v>
      </c>
      <c r="N31880">
        <v>15</v>
      </c>
      <c r="O31880">
        <v>0</v>
      </c>
      <c r="P31880">
        <v>0</v>
      </c>
      <c r="Q31880" t="str">
        <f t="shared" si="1994"/>
        <v>low</v>
      </c>
      <c r="R31880" t="str">
        <f t="shared" si="1995"/>
        <v>busy</v>
      </c>
    </row>
    <row r="31881" spans="1:18">
      <c r="A31881">
        <v>12845</v>
      </c>
      <c r="B31881" t="s">
        <v>10384</v>
      </c>
      <c r="C31881" s="1">
        <v>44197</v>
      </c>
      <c r="D31881">
        <v>206</v>
      </c>
      <c r="E31881">
        <f t="shared" si="1992"/>
        <v>200</v>
      </c>
      <c r="F31881">
        <v>58.869733689320299</v>
      </c>
      <c r="G31881">
        <f t="shared" si="1993"/>
        <v>50</v>
      </c>
      <c r="H31881">
        <v>0</v>
      </c>
      <c r="I31881">
        <v>0</v>
      </c>
      <c r="J31881">
        <v>0</v>
      </c>
      <c r="K31881">
        <v>0</v>
      </c>
      <c r="L31881">
        <v>0</v>
      </c>
      <c r="M31881">
        <v>28</v>
      </c>
      <c r="N31881">
        <v>179</v>
      </c>
      <c r="O31881">
        <v>0</v>
      </c>
      <c r="P31881">
        <v>7.4068893854748602E-2</v>
      </c>
      <c r="Q31881" t="str">
        <f t="shared" si="1994"/>
        <v>high</v>
      </c>
      <c r="R31881" t="str">
        <f t="shared" si="1995"/>
        <v>empty</v>
      </c>
    </row>
    <row r="31882" spans="1:18">
      <c r="A31882">
        <v>26582</v>
      </c>
      <c r="B31882" t="s">
        <v>20332</v>
      </c>
      <c r="C31882" s="1">
        <v>44197</v>
      </c>
      <c r="D31882">
        <v>54</v>
      </c>
      <c r="E31882">
        <f t="shared" si="1992"/>
        <v>50</v>
      </c>
      <c r="F31882">
        <v>24.344173685185101</v>
      </c>
      <c r="G31882">
        <f t="shared" si="1993"/>
        <v>20</v>
      </c>
      <c r="H31882">
        <v>0</v>
      </c>
      <c r="I31882">
        <v>0</v>
      </c>
      <c r="J31882">
        <v>0</v>
      </c>
      <c r="K31882">
        <v>0</v>
      </c>
      <c r="L31882">
        <v>0</v>
      </c>
      <c r="M31882">
        <v>3</v>
      </c>
      <c r="N31882">
        <v>21</v>
      </c>
      <c r="O31882">
        <v>0</v>
      </c>
      <c r="P31882">
        <v>0</v>
      </c>
      <c r="Q31882" t="str">
        <f t="shared" si="1994"/>
        <v>low</v>
      </c>
      <c r="R31882" t="str">
        <f t="shared" si="1995"/>
        <v>empty</v>
      </c>
    </row>
    <row r="31883" spans="1:18">
      <c r="A31883">
        <v>2793</v>
      </c>
      <c r="B31883" t="s">
        <v>2243</v>
      </c>
      <c r="C31883" s="1">
        <v>44197</v>
      </c>
      <c r="D31883">
        <v>145</v>
      </c>
      <c r="E31883">
        <f t="shared" si="1992"/>
        <v>140</v>
      </c>
      <c r="F31883">
        <v>39.072136351724097</v>
      </c>
      <c r="G31883">
        <f t="shared" si="1993"/>
        <v>30</v>
      </c>
      <c r="H31883">
        <v>0</v>
      </c>
      <c r="I31883">
        <v>0</v>
      </c>
      <c r="J31883">
        <v>0</v>
      </c>
      <c r="K31883">
        <v>0</v>
      </c>
      <c r="L31883">
        <v>0</v>
      </c>
      <c r="M31883">
        <v>93</v>
      </c>
      <c r="N31883">
        <v>115</v>
      </c>
      <c r="O31883">
        <v>0</v>
      </c>
      <c r="P31883">
        <v>0</v>
      </c>
      <c r="Q31883" t="str">
        <f t="shared" si="1994"/>
        <v>low</v>
      </c>
      <c r="R31883" t="str">
        <f t="shared" si="1995"/>
        <v>empty</v>
      </c>
    </row>
    <row r="31884" spans="1:18">
      <c r="A31884">
        <v>30654</v>
      </c>
      <c r="B31884" t="s">
        <v>23674</v>
      </c>
      <c r="C31884" s="1">
        <v>44197</v>
      </c>
      <c r="D31884">
        <v>183</v>
      </c>
      <c r="E31884">
        <f t="shared" si="1992"/>
        <v>180</v>
      </c>
      <c r="F31884">
        <v>81.421537972677598</v>
      </c>
      <c r="G31884">
        <f t="shared" si="1993"/>
        <v>80</v>
      </c>
      <c r="H31884">
        <v>0</v>
      </c>
      <c r="I31884">
        <v>0</v>
      </c>
      <c r="J31884">
        <v>0</v>
      </c>
      <c r="K31884">
        <v>0</v>
      </c>
      <c r="L31884">
        <v>0</v>
      </c>
      <c r="M31884">
        <v>21</v>
      </c>
      <c r="N31884">
        <v>132</v>
      </c>
      <c r="O31884">
        <v>0</v>
      </c>
      <c r="P31884">
        <v>0</v>
      </c>
      <c r="Q31884" t="str">
        <f t="shared" si="1994"/>
        <v>high</v>
      </c>
      <c r="R31884" t="str">
        <f t="shared" si="1995"/>
        <v>empty</v>
      </c>
    </row>
    <row r="31885" spans="1:18">
      <c r="A31885">
        <v>20118</v>
      </c>
      <c r="B31885" t="s">
        <v>15133</v>
      </c>
      <c r="C31885" s="1">
        <v>44197</v>
      </c>
      <c r="D31885">
        <v>282</v>
      </c>
      <c r="E31885">
        <f t="shared" si="1992"/>
        <v>280</v>
      </c>
      <c r="F31885">
        <v>34.525706897163097</v>
      </c>
      <c r="G31885">
        <f t="shared" si="1993"/>
        <v>30</v>
      </c>
      <c r="H31885">
        <v>0</v>
      </c>
      <c r="I31885">
        <v>0</v>
      </c>
      <c r="J31885">
        <v>0</v>
      </c>
      <c r="K31885">
        <v>1.77304964539007E-2</v>
      </c>
      <c r="L31885">
        <v>0</v>
      </c>
      <c r="M31885">
        <v>21</v>
      </c>
      <c r="N31885">
        <v>205</v>
      </c>
      <c r="O31885">
        <v>0</v>
      </c>
      <c r="P31885">
        <v>1.14384926829268E-2</v>
      </c>
      <c r="Q31885" t="str">
        <f t="shared" si="1994"/>
        <v>low</v>
      </c>
      <c r="R31885" t="str">
        <f t="shared" si="1995"/>
        <v>busy</v>
      </c>
    </row>
    <row r="31886" spans="1:18">
      <c r="A31886">
        <v>13193</v>
      </c>
      <c r="B31886" t="s">
        <v>10561</v>
      </c>
      <c r="C31886" s="1">
        <v>44197</v>
      </c>
      <c r="D31886">
        <v>205</v>
      </c>
      <c r="E31886">
        <f t="shared" si="1992"/>
        <v>200</v>
      </c>
      <c r="F31886">
        <v>36.605388565853602</v>
      </c>
      <c r="G31886">
        <f t="shared" si="1993"/>
        <v>30</v>
      </c>
      <c r="H31886">
        <v>0</v>
      </c>
      <c r="I31886">
        <v>0</v>
      </c>
      <c r="J31886">
        <v>0</v>
      </c>
      <c r="K31886">
        <v>0</v>
      </c>
      <c r="L31886">
        <v>0</v>
      </c>
      <c r="M31886">
        <v>18</v>
      </c>
      <c r="N31886">
        <v>161</v>
      </c>
      <c r="O31886">
        <v>0</v>
      </c>
      <c r="P31886">
        <v>3.7640714285714201E-2</v>
      </c>
      <c r="Q31886" t="str">
        <f t="shared" si="1994"/>
        <v>low</v>
      </c>
      <c r="R31886" t="str">
        <f t="shared" si="1995"/>
        <v>empty</v>
      </c>
    </row>
    <row r="31887" spans="1:18">
      <c r="A31887">
        <v>34212</v>
      </c>
      <c r="B31887" t="s">
        <v>26052</v>
      </c>
      <c r="C31887" s="1">
        <v>44197</v>
      </c>
      <c r="D31887">
        <v>196</v>
      </c>
      <c r="E31887">
        <f t="shared" si="1992"/>
        <v>190</v>
      </c>
      <c r="F31887">
        <v>77.758054061224399</v>
      </c>
      <c r="G31887">
        <f t="shared" si="1993"/>
        <v>70</v>
      </c>
      <c r="H31887">
        <v>0</v>
      </c>
      <c r="I31887">
        <v>0</v>
      </c>
      <c r="J31887">
        <v>0</v>
      </c>
      <c r="K31887">
        <v>0</v>
      </c>
      <c r="L31887">
        <v>0</v>
      </c>
      <c r="M31887">
        <v>14</v>
      </c>
      <c r="N31887">
        <v>148</v>
      </c>
      <c r="O31887">
        <v>0</v>
      </c>
      <c r="P31887">
        <v>0</v>
      </c>
      <c r="Q31887" t="str">
        <f t="shared" si="1994"/>
        <v>high</v>
      </c>
      <c r="R31887" t="str">
        <f t="shared" si="1995"/>
        <v>empty</v>
      </c>
    </row>
    <row r="31888" spans="1:18">
      <c r="A31888">
        <v>25802</v>
      </c>
      <c r="B31888" t="s">
        <v>19674</v>
      </c>
      <c r="C31888" s="1">
        <v>44197</v>
      </c>
      <c r="D31888">
        <v>135</v>
      </c>
      <c r="E31888">
        <f t="shared" si="1992"/>
        <v>130</v>
      </c>
      <c r="F31888">
        <v>31.399541659259199</v>
      </c>
      <c r="G31888">
        <f t="shared" si="1993"/>
        <v>30</v>
      </c>
      <c r="H31888">
        <v>7.4074074074073999E-3</v>
      </c>
      <c r="I31888">
        <v>0</v>
      </c>
      <c r="J31888">
        <v>0</v>
      </c>
      <c r="K31888">
        <v>4.4444444444444398E-2</v>
      </c>
      <c r="L31888">
        <v>0</v>
      </c>
      <c r="M31888">
        <v>8</v>
      </c>
      <c r="N31888">
        <v>63</v>
      </c>
      <c r="O31888">
        <v>0</v>
      </c>
      <c r="P31888">
        <v>0</v>
      </c>
      <c r="Q31888" t="str">
        <f t="shared" si="1994"/>
        <v>low</v>
      </c>
      <c r="R31888" t="str">
        <f t="shared" si="1995"/>
        <v>busy</v>
      </c>
    </row>
    <row r="31889" spans="1:18">
      <c r="A31889">
        <v>3974</v>
      </c>
      <c r="B31889" t="s">
        <v>3096</v>
      </c>
      <c r="C31889" s="1">
        <v>44197</v>
      </c>
      <c r="D31889">
        <v>144</v>
      </c>
      <c r="E31889">
        <f t="shared" si="1992"/>
        <v>140</v>
      </c>
      <c r="F31889">
        <v>36.2127561388888</v>
      </c>
      <c r="G31889">
        <f t="shared" si="1993"/>
        <v>30</v>
      </c>
      <c r="H31889">
        <v>0</v>
      </c>
      <c r="I31889">
        <v>0</v>
      </c>
      <c r="J31889">
        <v>0</v>
      </c>
      <c r="K31889">
        <v>5.5555555555555497E-2</v>
      </c>
      <c r="L31889">
        <v>1.38888888888888E-2</v>
      </c>
      <c r="M31889">
        <v>9</v>
      </c>
      <c r="N31889">
        <v>31</v>
      </c>
      <c r="O31889">
        <v>0</v>
      </c>
      <c r="P31889">
        <v>0</v>
      </c>
      <c r="Q31889" t="str">
        <f t="shared" si="1994"/>
        <v>low</v>
      </c>
      <c r="R31889" t="str">
        <f t="shared" si="1995"/>
        <v>busy</v>
      </c>
    </row>
    <row r="31890" spans="1:18">
      <c r="A31890">
        <v>11597</v>
      </c>
      <c r="B31890" t="s">
        <v>9595</v>
      </c>
      <c r="C31890" s="1">
        <v>44197</v>
      </c>
      <c r="D31890">
        <v>96</v>
      </c>
      <c r="E31890">
        <f t="shared" si="1992"/>
        <v>90</v>
      </c>
      <c r="F31890">
        <v>26.059922697916601</v>
      </c>
      <c r="G31890">
        <f t="shared" si="1993"/>
        <v>20</v>
      </c>
      <c r="H31890">
        <v>0</v>
      </c>
      <c r="I31890">
        <v>0</v>
      </c>
      <c r="J31890">
        <v>0</v>
      </c>
      <c r="K31890">
        <v>8.3333333333333301E-2</v>
      </c>
      <c r="L31890">
        <v>0</v>
      </c>
      <c r="M31890">
        <v>3</v>
      </c>
      <c r="N31890">
        <v>17</v>
      </c>
      <c r="O31890">
        <v>0</v>
      </c>
      <c r="P31890">
        <v>0</v>
      </c>
      <c r="Q31890" t="str">
        <f t="shared" si="1994"/>
        <v>low</v>
      </c>
      <c r="R31890" t="str">
        <f t="shared" si="1995"/>
        <v>busy</v>
      </c>
    </row>
    <row r="31891" spans="1:18">
      <c r="A31891">
        <v>23388</v>
      </c>
      <c r="B31891" t="s">
        <v>17897</v>
      </c>
      <c r="C31891" s="1">
        <v>44197</v>
      </c>
      <c r="D31891">
        <v>58</v>
      </c>
      <c r="E31891">
        <f t="shared" si="1992"/>
        <v>50</v>
      </c>
      <c r="F31891">
        <v>25.9860784827586</v>
      </c>
      <c r="G31891">
        <f t="shared" si="1993"/>
        <v>20</v>
      </c>
      <c r="H31891">
        <v>1.72413793103448E-2</v>
      </c>
      <c r="I31891">
        <v>0</v>
      </c>
      <c r="J31891">
        <v>0</v>
      </c>
      <c r="K31891">
        <v>1.72413793103448E-2</v>
      </c>
      <c r="L31891">
        <v>0</v>
      </c>
      <c r="M31891">
        <v>4</v>
      </c>
      <c r="N31891">
        <v>30</v>
      </c>
      <c r="O31891">
        <v>0</v>
      </c>
      <c r="P31891">
        <v>0</v>
      </c>
      <c r="Q31891" t="str">
        <f t="shared" si="1994"/>
        <v>low</v>
      </c>
      <c r="R31891" t="str">
        <f t="shared" si="1995"/>
        <v>busy</v>
      </c>
    </row>
    <row r="31892" spans="1:18">
      <c r="A31892">
        <v>30529</v>
      </c>
      <c r="B31892" t="s">
        <v>23577</v>
      </c>
      <c r="C31892" s="1">
        <v>44197</v>
      </c>
      <c r="D31892">
        <v>233</v>
      </c>
      <c r="E31892">
        <f t="shared" si="1992"/>
        <v>230</v>
      </c>
      <c r="F31892">
        <v>59.030418901287497</v>
      </c>
      <c r="G31892">
        <f t="shared" si="1993"/>
        <v>50</v>
      </c>
      <c r="H31892">
        <v>0</v>
      </c>
      <c r="I31892">
        <v>0</v>
      </c>
      <c r="J31892">
        <v>0</v>
      </c>
      <c r="K31892">
        <v>0</v>
      </c>
      <c r="L31892">
        <v>0</v>
      </c>
      <c r="M31892">
        <v>48</v>
      </c>
      <c r="N31892">
        <v>165</v>
      </c>
      <c r="O31892">
        <v>0</v>
      </c>
      <c r="P31892">
        <v>0</v>
      </c>
      <c r="Q31892" t="str">
        <f t="shared" si="1994"/>
        <v>high</v>
      </c>
      <c r="R31892" t="str">
        <f t="shared" si="1995"/>
        <v>empty</v>
      </c>
    </row>
    <row r="31893" spans="1:18">
      <c r="A31893">
        <v>17330</v>
      </c>
      <c r="B31893" t="s">
        <v>13335</v>
      </c>
      <c r="C31893" s="1">
        <v>44197</v>
      </c>
      <c r="D31893">
        <v>203</v>
      </c>
      <c r="E31893">
        <f t="shared" si="1992"/>
        <v>200</v>
      </c>
      <c r="F31893">
        <v>59.1271662512315</v>
      </c>
      <c r="G31893">
        <f t="shared" si="1993"/>
        <v>50</v>
      </c>
      <c r="H31893">
        <v>0</v>
      </c>
      <c r="I31893">
        <v>0</v>
      </c>
      <c r="J31893">
        <v>0</v>
      </c>
      <c r="K31893">
        <v>0</v>
      </c>
      <c r="L31893">
        <v>0</v>
      </c>
      <c r="M31893">
        <v>23</v>
      </c>
      <c r="N31893">
        <v>172</v>
      </c>
      <c r="O31893">
        <v>0</v>
      </c>
      <c r="P31893">
        <v>2.6349133720930201E-2</v>
      </c>
      <c r="Q31893" t="str">
        <f t="shared" si="1994"/>
        <v>high</v>
      </c>
      <c r="R31893" t="str">
        <f t="shared" si="1995"/>
        <v>empty</v>
      </c>
    </row>
    <row r="31894" spans="1:18">
      <c r="A31894">
        <v>13105</v>
      </c>
      <c r="B31894" t="s">
        <v>10520</v>
      </c>
      <c r="C31894" s="1">
        <v>44197</v>
      </c>
      <c r="D31894">
        <v>170</v>
      </c>
      <c r="E31894">
        <f t="shared" si="1992"/>
        <v>170</v>
      </c>
      <c r="F31894">
        <v>22.445389441176399</v>
      </c>
      <c r="G31894">
        <f t="shared" si="1993"/>
        <v>20</v>
      </c>
      <c r="H31894">
        <v>0</v>
      </c>
      <c r="I31894">
        <v>0</v>
      </c>
      <c r="J31894">
        <v>1.1764705882352899E-2</v>
      </c>
      <c r="K31894">
        <v>5.8823529411764696E-3</v>
      </c>
      <c r="L31894">
        <v>5.8823529411764696E-3</v>
      </c>
      <c r="M31894">
        <v>51</v>
      </c>
      <c r="N31894">
        <v>52</v>
      </c>
      <c r="O31894">
        <v>0</v>
      </c>
      <c r="P31894">
        <v>3.0839807692307599E-3</v>
      </c>
      <c r="Q31894" t="str">
        <f t="shared" si="1994"/>
        <v>low</v>
      </c>
      <c r="R31894" t="str">
        <f t="shared" si="1995"/>
        <v>busy</v>
      </c>
    </row>
    <row r="31895" spans="1:18">
      <c r="A31895">
        <v>8478</v>
      </c>
      <c r="B31895" t="s">
        <v>6628</v>
      </c>
      <c r="C31895" s="1">
        <v>44197</v>
      </c>
      <c r="D31895">
        <v>55</v>
      </c>
      <c r="E31895">
        <f t="shared" si="1992"/>
        <v>50</v>
      </c>
      <c r="F31895">
        <v>21.887723927272699</v>
      </c>
      <c r="G31895">
        <f t="shared" si="1993"/>
        <v>20</v>
      </c>
      <c r="H31895">
        <v>0</v>
      </c>
      <c r="I31895">
        <v>0</v>
      </c>
      <c r="J31895">
        <v>0</v>
      </c>
      <c r="K31895">
        <v>5.4545454545454501E-2</v>
      </c>
      <c r="L31895">
        <v>0</v>
      </c>
      <c r="M31895">
        <v>8</v>
      </c>
      <c r="N31895">
        <v>20</v>
      </c>
      <c r="O31895">
        <v>0</v>
      </c>
      <c r="P31895">
        <v>0</v>
      </c>
      <c r="Q31895" t="str">
        <f t="shared" si="1994"/>
        <v>low</v>
      </c>
      <c r="R31895" t="str">
        <f t="shared" si="1995"/>
        <v>busy</v>
      </c>
    </row>
    <row r="31896" spans="1:18">
      <c r="A31896">
        <v>37595</v>
      </c>
      <c r="B31896" t="s">
        <v>28826</v>
      </c>
      <c r="C31896" s="1">
        <v>44197</v>
      </c>
      <c r="D31896">
        <v>57</v>
      </c>
      <c r="E31896">
        <f t="shared" si="1992"/>
        <v>50</v>
      </c>
      <c r="F31896">
        <v>24.327006315789401</v>
      </c>
      <c r="G31896">
        <f t="shared" si="1993"/>
        <v>20</v>
      </c>
      <c r="H31896">
        <v>0</v>
      </c>
      <c r="I31896">
        <v>0</v>
      </c>
      <c r="J31896">
        <v>1.7543859649122799E-2</v>
      </c>
      <c r="K31896">
        <v>1.7543859649122799E-2</v>
      </c>
      <c r="L31896">
        <v>0</v>
      </c>
      <c r="M31896">
        <v>5</v>
      </c>
      <c r="N31896">
        <v>39</v>
      </c>
      <c r="O31896">
        <v>0</v>
      </c>
      <c r="P31896">
        <v>6.41025641025641E-3</v>
      </c>
      <c r="Q31896" t="str">
        <f t="shared" si="1994"/>
        <v>low</v>
      </c>
      <c r="R31896" t="str">
        <f t="shared" si="1995"/>
        <v>busy</v>
      </c>
    </row>
    <row r="31897" spans="1:18">
      <c r="A31897">
        <v>11917</v>
      </c>
      <c r="B31897" t="s">
        <v>9840</v>
      </c>
      <c r="C31897" s="1">
        <v>44197</v>
      </c>
      <c r="D31897">
        <v>171</v>
      </c>
      <c r="E31897">
        <f t="shared" si="1992"/>
        <v>170</v>
      </c>
      <c r="F31897">
        <v>32.722602678362499</v>
      </c>
      <c r="G31897">
        <f t="shared" si="1993"/>
        <v>30</v>
      </c>
      <c r="H31897">
        <v>0</v>
      </c>
      <c r="I31897">
        <v>0</v>
      </c>
      <c r="J31897">
        <v>0</v>
      </c>
      <c r="K31897">
        <v>0</v>
      </c>
      <c r="L31897">
        <v>0</v>
      </c>
      <c r="M31897">
        <v>22</v>
      </c>
      <c r="N31897">
        <v>131</v>
      </c>
      <c r="O31897">
        <v>0</v>
      </c>
      <c r="P31897">
        <v>3.4987251908396898E-3</v>
      </c>
      <c r="Q31897" t="str">
        <f t="shared" si="1994"/>
        <v>low</v>
      </c>
      <c r="R31897" t="str">
        <f t="shared" si="1995"/>
        <v>empty</v>
      </c>
    </row>
    <row r="31898" spans="1:18">
      <c r="A31898">
        <v>35316</v>
      </c>
      <c r="B31898" t="s">
        <v>26583</v>
      </c>
      <c r="C31898" s="1">
        <v>44197</v>
      </c>
      <c r="D31898">
        <v>83</v>
      </c>
      <c r="E31898">
        <f t="shared" si="1992"/>
        <v>80</v>
      </c>
      <c r="F31898">
        <v>27.2768599518072</v>
      </c>
      <c r="G31898">
        <f t="shared" si="1993"/>
        <v>20</v>
      </c>
      <c r="H31898">
        <v>0</v>
      </c>
      <c r="I31898">
        <v>0</v>
      </c>
      <c r="J31898">
        <v>3.6144578313252997E-2</v>
      </c>
      <c r="K31898">
        <v>3.6144578313252997E-2</v>
      </c>
      <c r="L31898">
        <v>0</v>
      </c>
      <c r="M31898">
        <v>10</v>
      </c>
      <c r="N31898">
        <v>23</v>
      </c>
      <c r="O31898">
        <v>0</v>
      </c>
      <c r="P31898">
        <v>0</v>
      </c>
      <c r="Q31898" t="str">
        <f t="shared" si="1994"/>
        <v>low</v>
      </c>
      <c r="R31898" t="str">
        <f t="shared" si="1995"/>
        <v>busy</v>
      </c>
    </row>
    <row r="31899" spans="1:18">
      <c r="A31899">
        <v>31277</v>
      </c>
      <c r="B31899" t="s">
        <v>24121</v>
      </c>
      <c r="C31899" s="1">
        <v>44197</v>
      </c>
      <c r="D31899">
        <v>212</v>
      </c>
      <c r="E31899">
        <f t="shared" si="1992"/>
        <v>210</v>
      </c>
      <c r="F31899">
        <v>71.590671627358404</v>
      </c>
      <c r="G31899">
        <f t="shared" si="1993"/>
        <v>70</v>
      </c>
      <c r="H31899">
        <v>0</v>
      </c>
      <c r="I31899">
        <v>0</v>
      </c>
      <c r="J31899">
        <v>0</v>
      </c>
      <c r="K31899">
        <v>0</v>
      </c>
      <c r="L31899">
        <v>0</v>
      </c>
      <c r="M31899">
        <v>68</v>
      </c>
      <c r="N31899">
        <v>166</v>
      </c>
      <c r="O31899">
        <v>0</v>
      </c>
      <c r="P31899">
        <v>9.2678313253012005E-4</v>
      </c>
      <c r="Q31899" t="str">
        <f t="shared" si="1994"/>
        <v>high</v>
      </c>
      <c r="R31899" t="str">
        <f t="shared" si="1995"/>
        <v>empty</v>
      </c>
    </row>
    <row r="31900" spans="1:18">
      <c r="A31900">
        <v>20131</v>
      </c>
      <c r="B31900" t="s">
        <v>15135</v>
      </c>
      <c r="C31900" s="1">
        <v>44197</v>
      </c>
      <c r="D31900">
        <v>229</v>
      </c>
      <c r="E31900">
        <f t="shared" si="1992"/>
        <v>220</v>
      </c>
      <c r="F31900">
        <v>46.862432310043602</v>
      </c>
      <c r="G31900">
        <f t="shared" si="1993"/>
        <v>40</v>
      </c>
      <c r="H31900">
        <v>0</v>
      </c>
      <c r="I31900">
        <v>0</v>
      </c>
      <c r="J31900">
        <v>0</v>
      </c>
      <c r="K31900">
        <v>0</v>
      </c>
      <c r="L31900">
        <v>0</v>
      </c>
      <c r="M31900">
        <v>129</v>
      </c>
      <c r="N31900">
        <v>164</v>
      </c>
      <c r="O31900">
        <v>0</v>
      </c>
      <c r="P31900">
        <v>0</v>
      </c>
      <c r="Q31900" t="str">
        <f t="shared" si="1994"/>
        <v>low</v>
      </c>
      <c r="R31900" t="str">
        <f t="shared" si="1995"/>
        <v>empty</v>
      </c>
    </row>
    <row r="31901" spans="1:18">
      <c r="A31901">
        <v>26478</v>
      </c>
      <c r="B31901" t="s">
        <v>20253</v>
      </c>
      <c r="C31901" s="1">
        <v>44197</v>
      </c>
      <c r="D31901">
        <v>65</v>
      </c>
      <c r="E31901">
        <f t="shared" si="1992"/>
        <v>60</v>
      </c>
      <c r="F31901">
        <v>23.774967353846101</v>
      </c>
      <c r="G31901">
        <f t="shared" si="1993"/>
        <v>20</v>
      </c>
      <c r="H31901">
        <v>0</v>
      </c>
      <c r="I31901">
        <v>0</v>
      </c>
      <c r="J31901">
        <v>3.0769230769230702E-2</v>
      </c>
      <c r="K31901">
        <v>3.0769230769230702E-2</v>
      </c>
      <c r="L31901">
        <v>1.53846153846153E-2</v>
      </c>
      <c r="M31901">
        <v>10</v>
      </c>
      <c r="N31901">
        <v>23</v>
      </c>
      <c r="O31901">
        <v>0</v>
      </c>
      <c r="P31901">
        <v>0</v>
      </c>
      <c r="Q31901" t="str">
        <f t="shared" si="1994"/>
        <v>low</v>
      </c>
      <c r="R31901" t="str">
        <f t="shared" si="1995"/>
        <v>busy</v>
      </c>
    </row>
    <row r="31902" spans="1:18">
      <c r="A31902">
        <v>30211</v>
      </c>
      <c r="B31902" t="s">
        <v>23363</v>
      </c>
      <c r="C31902" s="1">
        <v>44197</v>
      </c>
      <c r="D31902">
        <v>92</v>
      </c>
      <c r="E31902">
        <f t="shared" si="1992"/>
        <v>90</v>
      </c>
      <c r="F31902">
        <v>30.783349282608601</v>
      </c>
      <c r="G31902">
        <f t="shared" si="1993"/>
        <v>30</v>
      </c>
      <c r="H31902">
        <v>0</v>
      </c>
      <c r="I31902">
        <v>0</v>
      </c>
      <c r="J31902">
        <v>0</v>
      </c>
      <c r="K31902">
        <v>0</v>
      </c>
      <c r="L31902">
        <v>1.0869565217391301E-2</v>
      </c>
      <c r="M31902">
        <v>35</v>
      </c>
      <c r="N31902">
        <v>69</v>
      </c>
      <c r="O31902">
        <v>0</v>
      </c>
      <c r="P31902">
        <v>0</v>
      </c>
      <c r="Q31902" t="str">
        <f t="shared" si="1994"/>
        <v>low</v>
      </c>
      <c r="R31902" t="str">
        <f t="shared" si="1995"/>
        <v>busy</v>
      </c>
    </row>
    <row r="31903" spans="1:18">
      <c r="A31903">
        <v>34040</v>
      </c>
      <c r="B31903" t="s">
        <v>25965</v>
      </c>
      <c r="C31903" s="1">
        <v>44197</v>
      </c>
      <c r="D31903">
        <v>264</v>
      </c>
      <c r="E31903">
        <f t="shared" si="1992"/>
        <v>260</v>
      </c>
      <c r="F31903">
        <v>30.200988015151498</v>
      </c>
      <c r="G31903">
        <f t="shared" si="1993"/>
        <v>30</v>
      </c>
      <c r="H31903">
        <v>0</v>
      </c>
      <c r="I31903">
        <v>0</v>
      </c>
      <c r="J31903">
        <v>0</v>
      </c>
      <c r="K31903">
        <v>0</v>
      </c>
      <c r="L31903">
        <v>0</v>
      </c>
      <c r="M31903">
        <v>31</v>
      </c>
      <c r="N31903">
        <v>191</v>
      </c>
      <c r="O31903">
        <v>0</v>
      </c>
      <c r="P31903">
        <v>5.5804921465968504E-3</v>
      </c>
      <c r="Q31903" t="str">
        <f t="shared" si="1994"/>
        <v>low</v>
      </c>
      <c r="R31903" t="str">
        <f t="shared" si="1995"/>
        <v>empty</v>
      </c>
    </row>
    <row r="31904" spans="1:18">
      <c r="A31904">
        <v>4578</v>
      </c>
      <c r="B31904" t="s">
        <v>3550</v>
      </c>
      <c r="C31904" s="1">
        <v>44197</v>
      </c>
      <c r="D31904">
        <v>166</v>
      </c>
      <c r="E31904">
        <f t="shared" si="1992"/>
        <v>160</v>
      </c>
      <c r="F31904">
        <v>28.496684361445698</v>
      </c>
      <c r="G31904">
        <f t="shared" si="1993"/>
        <v>20</v>
      </c>
      <c r="H31904">
        <v>6.0240963855421603E-3</v>
      </c>
      <c r="I31904">
        <v>0</v>
      </c>
      <c r="J31904">
        <v>6.0240963855421603E-3</v>
      </c>
      <c r="K31904">
        <v>6.0240963855421603E-2</v>
      </c>
      <c r="L31904">
        <v>0</v>
      </c>
      <c r="M31904">
        <v>42</v>
      </c>
      <c r="N31904">
        <v>84</v>
      </c>
      <c r="O31904">
        <v>0</v>
      </c>
      <c r="P31904">
        <v>3.0525000000000002E-4</v>
      </c>
      <c r="Q31904" t="str">
        <f t="shared" si="1994"/>
        <v>low</v>
      </c>
      <c r="R31904" t="str">
        <f t="shared" si="1995"/>
        <v>busy</v>
      </c>
    </row>
    <row r="31905" spans="1:18">
      <c r="A31905">
        <v>40041</v>
      </c>
      <c r="B31905" t="s">
        <v>30614</v>
      </c>
      <c r="C31905" s="1">
        <v>44197</v>
      </c>
      <c r="D31905">
        <v>122</v>
      </c>
      <c r="E31905">
        <f t="shared" si="1992"/>
        <v>120</v>
      </c>
      <c r="F31905">
        <v>41.031317352458998</v>
      </c>
      <c r="G31905">
        <f t="shared" si="1993"/>
        <v>40</v>
      </c>
      <c r="H31905">
        <v>0</v>
      </c>
      <c r="I31905">
        <v>0</v>
      </c>
      <c r="J31905">
        <v>3.2786885245901599E-2</v>
      </c>
      <c r="K31905">
        <v>0</v>
      </c>
      <c r="L31905">
        <v>0</v>
      </c>
      <c r="M31905">
        <v>49</v>
      </c>
      <c r="N31905">
        <v>86</v>
      </c>
      <c r="O31905">
        <v>0</v>
      </c>
      <c r="P31905">
        <v>9.21286046511627E-3</v>
      </c>
      <c r="Q31905" t="str">
        <f t="shared" si="1994"/>
        <v>low</v>
      </c>
      <c r="R31905" t="str">
        <f t="shared" si="1995"/>
        <v>empty</v>
      </c>
    </row>
    <row r="31906" spans="1:18">
      <c r="A31906">
        <v>38562</v>
      </c>
      <c r="B31906" t="s">
        <v>29622</v>
      </c>
      <c r="C31906" s="1">
        <v>44197</v>
      </c>
      <c r="D31906">
        <v>63</v>
      </c>
      <c r="E31906">
        <f t="shared" si="1992"/>
        <v>60</v>
      </c>
      <c r="F31906">
        <v>19.027688825396801</v>
      </c>
      <c r="G31906">
        <f t="shared" si="1993"/>
        <v>10</v>
      </c>
      <c r="H31906">
        <v>0</v>
      </c>
      <c r="I31906">
        <v>0</v>
      </c>
      <c r="J31906">
        <v>0</v>
      </c>
      <c r="K31906">
        <v>0</v>
      </c>
      <c r="L31906">
        <v>0</v>
      </c>
      <c r="M31906">
        <v>14</v>
      </c>
      <c r="N31906">
        <v>37</v>
      </c>
      <c r="O31906">
        <v>0</v>
      </c>
      <c r="P31906">
        <v>4.1779270270270202E-2</v>
      </c>
      <c r="Q31906" t="str">
        <f t="shared" si="1994"/>
        <v>low</v>
      </c>
      <c r="R31906" t="str">
        <f t="shared" si="1995"/>
        <v>empty</v>
      </c>
    </row>
    <row r="31907" spans="1:18">
      <c r="A31907">
        <v>8661</v>
      </c>
      <c r="B31907" t="s">
        <v>6803</v>
      </c>
      <c r="C31907" s="1">
        <v>44197</v>
      </c>
      <c r="D31907">
        <v>75</v>
      </c>
      <c r="E31907">
        <f t="shared" si="1992"/>
        <v>70</v>
      </c>
      <c r="F31907">
        <v>25.338685533333301</v>
      </c>
      <c r="G31907">
        <f t="shared" si="1993"/>
        <v>20</v>
      </c>
      <c r="H31907">
        <v>0</v>
      </c>
      <c r="I31907">
        <v>0</v>
      </c>
      <c r="J31907">
        <v>0</v>
      </c>
      <c r="K31907">
        <v>0</v>
      </c>
      <c r="L31907">
        <v>0</v>
      </c>
      <c r="M31907">
        <v>8</v>
      </c>
      <c r="N31907">
        <v>38</v>
      </c>
      <c r="O31907">
        <v>0</v>
      </c>
      <c r="P31907">
        <v>1.2531315789473601E-2</v>
      </c>
      <c r="Q31907" t="str">
        <f t="shared" si="1994"/>
        <v>low</v>
      </c>
      <c r="R31907" t="str">
        <f t="shared" si="1995"/>
        <v>empty</v>
      </c>
    </row>
    <row r="31908" spans="1:18">
      <c r="A31908">
        <v>1892</v>
      </c>
      <c r="B31908" t="s">
        <v>1625</v>
      </c>
      <c r="C31908" s="1">
        <v>44197</v>
      </c>
      <c r="D31908">
        <v>92</v>
      </c>
      <c r="E31908">
        <f t="shared" si="1992"/>
        <v>90</v>
      </c>
      <c r="F31908">
        <v>29.798125771739102</v>
      </c>
      <c r="G31908">
        <f t="shared" si="1993"/>
        <v>20</v>
      </c>
      <c r="H31908">
        <v>0</v>
      </c>
      <c r="I31908">
        <v>0</v>
      </c>
      <c r="J31908">
        <v>0</v>
      </c>
      <c r="K31908">
        <v>0</v>
      </c>
      <c r="L31908">
        <v>0</v>
      </c>
      <c r="M31908">
        <v>4</v>
      </c>
      <c r="N31908">
        <v>71</v>
      </c>
      <c r="O31908">
        <v>0</v>
      </c>
      <c r="P31908">
        <v>1.4084507042253501E-2</v>
      </c>
      <c r="Q31908" t="str">
        <f t="shared" si="1994"/>
        <v>low</v>
      </c>
      <c r="R31908" t="str">
        <f t="shared" si="1995"/>
        <v>empty</v>
      </c>
    </row>
    <row r="31909" spans="1:18">
      <c r="A31909">
        <v>41480</v>
      </c>
      <c r="B31909" t="s">
        <v>31833</v>
      </c>
      <c r="C31909" s="1">
        <v>44197</v>
      </c>
      <c r="D31909">
        <v>223</v>
      </c>
      <c r="E31909">
        <f t="shared" si="1992"/>
        <v>220</v>
      </c>
      <c r="F31909">
        <v>58.987594686098603</v>
      </c>
      <c r="G31909">
        <f t="shared" si="1993"/>
        <v>50</v>
      </c>
      <c r="H31909">
        <v>0</v>
      </c>
      <c r="I31909">
        <v>0</v>
      </c>
      <c r="J31909">
        <v>0</v>
      </c>
      <c r="K31909">
        <v>4.4843049327354199E-3</v>
      </c>
      <c r="L31909">
        <v>0</v>
      </c>
      <c r="M31909">
        <v>40</v>
      </c>
      <c r="N31909">
        <v>160</v>
      </c>
      <c r="O31909">
        <v>0</v>
      </c>
      <c r="P31909">
        <v>0</v>
      </c>
      <c r="Q31909" t="str">
        <f t="shared" si="1994"/>
        <v>high</v>
      </c>
      <c r="R31909" t="str">
        <f t="shared" si="1995"/>
        <v>busy</v>
      </c>
    </row>
    <row r="31910" spans="1:18">
      <c r="A31910">
        <v>9060</v>
      </c>
      <c r="B31910" t="s">
        <v>7202</v>
      </c>
      <c r="C31910" s="1">
        <v>44197</v>
      </c>
      <c r="D31910">
        <v>105</v>
      </c>
      <c r="E31910">
        <f t="shared" si="1992"/>
        <v>100</v>
      </c>
      <c r="F31910">
        <v>26.2436238857142</v>
      </c>
      <c r="G31910">
        <f t="shared" si="1993"/>
        <v>20</v>
      </c>
      <c r="H31910">
        <v>0</v>
      </c>
      <c r="I31910">
        <v>0</v>
      </c>
      <c r="J31910">
        <v>0</v>
      </c>
      <c r="K31910">
        <v>3.8095238095238099E-2</v>
      </c>
      <c r="L31910">
        <v>0</v>
      </c>
      <c r="M31910">
        <v>17</v>
      </c>
      <c r="N31910">
        <v>30</v>
      </c>
      <c r="O31910">
        <v>0</v>
      </c>
      <c r="P31910">
        <v>0</v>
      </c>
      <c r="Q31910" t="str">
        <f t="shared" si="1994"/>
        <v>low</v>
      </c>
      <c r="R31910" t="str">
        <f t="shared" si="1995"/>
        <v>busy</v>
      </c>
    </row>
    <row r="31911" spans="1:18">
      <c r="A31911">
        <v>7397</v>
      </c>
      <c r="B31911" t="s">
        <v>5742</v>
      </c>
      <c r="C31911" s="1">
        <v>44197</v>
      </c>
      <c r="D31911">
        <v>120</v>
      </c>
      <c r="E31911">
        <f t="shared" si="1992"/>
        <v>120</v>
      </c>
      <c r="F31911">
        <v>28.656177583333299</v>
      </c>
      <c r="G31911">
        <f t="shared" si="1993"/>
        <v>20</v>
      </c>
      <c r="H31911">
        <v>0</v>
      </c>
      <c r="I31911">
        <v>0</v>
      </c>
      <c r="J31911">
        <v>0</v>
      </c>
      <c r="K31911">
        <v>2.5000000000000001E-2</v>
      </c>
      <c r="L31911">
        <v>0</v>
      </c>
      <c r="M31911">
        <v>27</v>
      </c>
      <c r="N31911">
        <v>86</v>
      </c>
      <c r="O31911">
        <v>0</v>
      </c>
      <c r="P31911">
        <v>0</v>
      </c>
      <c r="Q31911" t="str">
        <f t="shared" si="1994"/>
        <v>low</v>
      </c>
      <c r="R31911" t="str">
        <f t="shared" si="1995"/>
        <v>busy</v>
      </c>
    </row>
    <row r="31912" spans="1:18">
      <c r="A31912">
        <v>20135</v>
      </c>
      <c r="B31912" t="s">
        <v>15136</v>
      </c>
      <c r="C31912" s="1">
        <v>44197</v>
      </c>
      <c r="D31912">
        <v>249</v>
      </c>
      <c r="E31912">
        <f t="shared" si="1992"/>
        <v>240</v>
      </c>
      <c r="F31912">
        <v>28.173516265060201</v>
      </c>
      <c r="G31912">
        <f t="shared" si="1993"/>
        <v>20</v>
      </c>
      <c r="H31912">
        <v>0</v>
      </c>
      <c r="I31912">
        <v>0</v>
      </c>
      <c r="J31912">
        <v>8.0321285140562207E-3</v>
      </c>
      <c r="K31912">
        <v>0</v>
      </c>
      <c r="L31912">
        <v>0</v>
      </c>
      <c r="M31912">
        <v>64</v>
      </c>
      <c r="N31912">
        <v>186</v>
      </c>
      <c r="O31912">
        <v>0</v>
      </c>
      <c r="P31912">
        <v>0</v>
      </c>
      <c r="Q31912" t="str">
        <f t="shared" si="1994"/>
        <v>low</v>
      </c>
      <c r="R31912" t="str">
        <f t="shared" si="1995"/>
        <v>empty</v>
      </c>
    </row>
    <row r="31913" spans="1:18">
      <c r="A31913">
        <v>10457</v>
      </c>
      <c r="B31913" t="s">
        <v>8570</v>
      </c>
      <c r="C31913" s="1">
        <v>44197</v>
      </c>
      <c r="D31913">
        <v>92</v>
      </c>
      <c r="E31913">
        <f t="shared" si="1992"/>
        <v>90</v>
      </c>
      <c r="F31913">
        <v>31.341813499999901</v>
      </c>
      <c r="G31913">
        <f t="shared" si="1993"/>
        <v>30</v>
      </c>
      <c r="H31913">
        <v>0</v>
      </c>
      <c r="I31913">
        <v>0</v>
      </c>
      <c r="J31913">
        <v>0</v>
      </c>
      <c r="K31913">
        <v>4.3478260869565202E-2</v>
      </c>
      <c r="L31913">
        <v>0</v>
      </c>
      <c r="M31913">
        <v>1</v>
      </c>
      <c r="N31913">
        <v>36</v>
      </c>
      <c r="O31913">
        <v>0</v>
      </c>
      <c r="P31913">
        <v>0</v>
      </c>
      <c r="Q31913" t="str">
        <f t="shared" si="1994"/>
        <v>low</v>
      </c>
      <c r="R31913" t="str">
        <f t="shared" si="1995"/>
        <v>busy</v>
      </c>
    </row>
    <row r="31914" spans="1:18">
      <c r="A31914">
        <v>26880</v>
      </c>
      <c r="B31914" t="s">
        <v>20596</v>
      </c>
      <c r="C31914" s="1">
        <v>44197</v>
      </c>
      <c r="D31914">
        <v>106</v>
      </c>
      <c r="E31914">
        <f t="shared" si="1992"/>
        <v>100</v>
      </c>
      <c r="F31914">
        <v>24.951165783018801</v>
      </c>
      <c r="G31914">
        <f t="shared" si="1993"/>
        <v>20</v>
      </c>
      <c r="H31914">
        <v>0</v>
      </c>
      <c r="I31914">
        <v>1.8867924528301799E-2</v>
      </c>
      <c r="J31914">
        <v>1.8867924528301799E-2</v>
      </c>
      <c r="K31914">
        <v>7.5471698113207503E-2</v>
      </c>
      <c r="L31914">
        <v>9.4339622641509396E-3</v>
      </c>
      <c r="M31914">
        <v>34</v>
      </c>
      <c r="N31914">
        <v>44</v>
      </c>
      <c r="O31914">
        <v>0</v>
      </c>
      <c r="P31914">
        <v>2.1852272727272701E-4</v>
      </c>
      <c r="Q31914" t="str">
        <f t="shared" si="1994"/>
        <v>low</v>
      </c>
      <c r="R31914" t="str">
        <f t="shared" si="1995"/>
        <v>busy</v>
      </c>
    </row>
    <row r="31915" spans="1:18">
      <c r="A31915">
        <v>42659</v>
      </c>
      <c r="B31915" t="s">
        <v>32795</v>
      </c>
      <c r="C31915" s="1">
        <v>44197</v>
      </c>
      <c r="D31915">
        <v>62</v>
      </c>
      <c r="E31915">
        <f t="shared" si="1992"/>
        <v>60</v>
      </c>
      <c r="F31915">
        <v>31.778870967741899</v>
      </c>
      <c r="G31915">
        <f t="shared" si="1993"/>
        <v>30</v>
      </c>
      <c r="H31915">
        <v>0</v>
      </c>
      <c r="I31915">
        <v>0</v>
      </c>
      <c r="J31915">
        <v>0</v>
      </c>
      <c r="K31915">
        <v>0</v>
      </c>
      <c r="L31915">
        <v>0</v>
      </c>
      <c r="M31915">
        <v>2</v>
      </c>
      <c r="N31915">
        <v>56</v>
      </c>
      <c r="O31915">
        <v>0</v>
      </c>
      <c r="P31915">
        <v>0</v>
      </c>
      <c r="Q31915" t="str">
        <f t="shared" si="1994"/>
        <v>low</v>
      </c>
      <c r="R31915" t="str">
        <f t="shared" si="1995"/>
        <v>empty</v>
      </c>
    </row>
    <row r="31916" spans="1:18">
      <c r="A31916">
        <v>1895</v>
      </c>
      <c r="B31916" t="s">
        <v>1628</v>
      </c>
      <c r="C31916" s="1">
        <v>44197</v>
      </c>
      <c r="D31916">
        <v>85</v>
      </c>
      <c r="E31916">
        <f t="shared" si="1992"/>
        <v>80</v>
      </c>
      <c r="F31916">
        <v>30.8762649294117</v>
      </c>
      <c r="G31916">
        <f t="shared" si="1993"/>
        <v>30</v>
      </c>
      <c r="H31916">
        <v>0</v>
      </c>
      <c r="I31916">
        <v>0</v>
      </c>
      <c r="J31916">
        <v>0</v>
      </c>
      <c r="K31916">
        <v>0</v>
      </c>
      <c r="L31916">
        <v>0</v>
      </c>
      <c r="M31916">
        <v>27</v>
      </c>
      <c r="N31916">
        <v>66</v>
      </c>
      <c r="O31916">
        <v>0</v>
      </c>
      <c r="P31916">
        <v>0</v>
      </c>
      <c r="Q31916" t="str">
        <f t="shared" si="1994"/>
        <v>low</v>
      </c>
      <c r="R31916" t="str">
        <f t="shared" si="1995"/>
        <v>empty</v>
      </c>
    </row>
    <row r="31917" spans="1:18">
      <c r="A31917">
        <v>32018</v>
      </c>
      <c r="B31917" t="s">
        <v>24704</v>
      </c>
      <c r="C31917" s="1">
        <v>44197</v>
      </c>
      <c r="D31917">
        <v>86</v>
      </c>
      <c r="E31917">
        <f t="shared" si="1992"/>
        <v>80</v>
      </c>
      <c r="F31917">
        <v>24.558636488371999</v>
      </c>
      <c r="G31917">
        <f t="shared" si="1993"/>
        <v>20</v>
      </c>
      <c r="H31917">
        <v>1.1627906976744099E-2</v>
      </c>
      <c r="I31917">
        <v>0</v>
      </c>
      <c r="J31917">
        <v>0</v>
      </c>
      <c r="K31917">
        <v>0</v>
      </c>
      <c r="L31917">
        <v>0</v>
      </c>
      <c r="M31917">
        <v>54</v>
      </c>
      <c r="N31917">
        <v>58</v>
      </c>
      <c r="O31917">
        <v>0</v>
      </c>
      <c r="P31917">
        <v>0</v>
      </c>
      <c r="Q31917" t="str">
        <f t="shared" si="1994"/>
        <v>low</v>
      </c>
      <c r="R31917" t="str">
        <f t="shared" si="1995"/>
        <v>empty</v>
      </c>
    </row>
    <row r="31918" spans="1:18">
      <c r="A31918">
        <v>17053</v>
      </c>
      <c r="B31918" t="s">
        <v>13138</v>
      </c>
      <c r="C31918" s="1">
        <v>44197</v>
      </c>
      <c r="D31918">
        <v>185</v>
      </c>
      <c r="E31918">
        <f t="shared" si="1992"/>
        <v>180</v>
      </c>
      <c r="F31918">
        <v>81.954180837837797</v>
      </c>
      <c r="G31918">
        <f t="shared" si="1993"/>
        <v>80</v>
      </c>
      <c r="H31918">
        <v>0</v>
      </c>
      <c r="I31918">
        <v>0</v>
      </c>
      <c r="J31918">
        <v>0</v>
      </c>
      <c r="K31918">
        <v>0</v>
      </c>
      <c r="L31918">
        <v>0</v>
      </c>
      <c r="M31918">
        <v>16</v>
      </c>
      <c r="N31918">
        <v>134</v>
      </c>
      <c r="O31918">
        <v>0</v>
      </c>
      <c r="P31918">
        <v>0</v>
      </c>
      <c r="Q31918" t="str">
        <f t="shared" si="1994"/>
        <v>high</v>
      </c>
      <c r="R31918" t="str">
        <f t="shared" si="1995"/>
        <v>empty</v>
      </c>
    </row>
    <row r="31919" spans="1:18">
      <c r="A31919">
        <v>11604</v>
      </c>
      <c r="B31919" t="s">
        <v>9602</v>
      </c>
      <c r="C31919" s="1">
        <v>44197</v>
      </c>
      <c r="D31919">
        <v>93</v>
      </c>
      <c r="E31919">
        <f t="shared" si="1992"/>
        <v>90</v>
      </c>
      <c r="F31919">
        <v>27.6767382688172</v>
      </c>
      <c r="G31919">
        <f t="shared" si="1993"/>
        <v>20</v>
      </c>
      <c r="H31919">
        <v>0</v>
      </c>
      <c r="I31919">
        <v>0</v>
      </c>
      <c r="J31919">
        <v>2.1505376344085999E-2</v>
      </c>
      <c r="K31919">
        <v>4.3010752688171998E-2</v>
      </c>
      <c r="L31919">
        <v>0</v>
      </c>
      <c r="M31919">
        <v>17</v>
      </c>
      <c r="N31919">
        <v>40</v>
      </c>
      <c r="O31919">
        <v>0</v>
      </c>
      <c r="P31919">
        <v>0</v>
      </c>
      <c r="Q31919" t="str">
        <f t="shared" si="1994"/>
        <v>low</v>
      </c>
      <c r="R31919" t="str">
        <f t="shared" si="1995"/>
        <v>busy</v>
      </c>
    </row>
    <row r="31920" spans="1:18">
      <c r="A31920">
        <v>28456</v>
      </c>
      <c r="B31920" t="s">
        <v>21881</v>
      </c>
      <c r="C31920" s="1">
        <v>44197</v>
      </c>
      <c r="D31920">
        <v>62</v>
      </c>
      <c r="E31920">
        <f t="shared" si="1992"/>
        <v>60</v>
      </c>
      <c r="F31920">
        <v>31.371935483870899</v>
      </c>
      <c r="G31920">
        <f t="shared" si="1993"/>
        <v>30</v>
      </c>
      <c r="H31920">
        <v>0</v>
      </c>
      <c r="I31920">
        <v>0</v>
      </c>
      <c r="J31920">
        <v>0</v>
      </c>
      <c r="K31920">
        <v>0</v>
      </c>
      <c r="L31920">
        <v>0</v>
      </c>
      <c r="M31920">
        <v>2</v>
      </c>
      <c r="N31920">
        <v>56</v>
      </c>
      <c r="O31920">
        <v>0</v>
      </c>
      <c r="P31920">
        <v>0</v>
      </c>
      <c r="Q31920" t="str">
        <f t="shared" si="1994"/>
        <v>low</v>
      </c>
      <c r="R31920" t="str">
        <f t="shared" si="1995"/>
        <v>empty</v>
      </c>
    </row>
    <row r="31921" spans="1:18">
      <c r="A31921">
        <v>15528</v>
      </c>
      <c r="B31921" t="s">
        <v>12032</v>
      </c>
      <c r="C31921" s="1">
        <v>44197</v>
      </c>
      <c r="D31921">
        <v>118</v>
      </c>
      <c r="E31921">
        <f t="shared" si="1992"/>
        <v>110</v>
      </c>
      <c r="F31921">
        <v>30.026923830508402</v>
      </c>
      <c r="G31921">
        <f t="shared" si="1993"/>
        <v>30</v>
      </c>
      <c r="H31921">
        <v>0</v>
      </c>
      <c r="I31921">
        <v>0</v>
      </c>
      <c r="J31921">
        <v>0</v>
      </c>
      <c r="K31921">
        <v>0</v>
      </c>
      <c r="L31921">
        <v>0</v>
      </c>
      <c r="M31921">
        <v>9</v>
      </c>
      <c r="N31921">
        <v>76</v>
      </c>
      <c r="O31921">
        <v>0</v>
      </c>
      <c r="P31921">
        <v>0</v>
      </c>
      <c r="Q31921" t="str">
        <f t="shared" si="1994"/>
        <v>low</v>
      </c>
      <c r="R31921" t="str">
        <f t="shared" si="1995"/>
        <v>empty</v>
      </c>
    </row>
    <row r="31922" spans="1:18">
      <c r="A31922">
        <v>13104</v>
      </c>
      <c r="B31922" t="s">
        <v>10519</v>
      </c>
      <c r="C31922" s="1">
        <v>44197</v>
      </c>
      <c r="D31922">
        <v>72</v>
      </c>
      <c r="E31922">
        <f t="shared" si="1992"/>
        <v>70</v>
      </c>
      <c r="F31922">
        <v>28.0760602361111</v>
      </c>
      <c r="G31922">
        <f t="shared" si="1993"/>
        <v>20</v>
      </c>
      <c r="H31922">
        <v>0</v>
      </c>
      <c r="I31922">
        <v>0</v>
      </c>
      <c r="J31922">
        <v>0</v>
      </c>
      <c r="K31922">
        <v>1.38888888888888E-2</v>
      </c>
      <c r="L31922">
        <v>0</v>
      </c>
      <c r="M31922">
        <v>9</v>
      </c>
      <c r="N31922">
        <v>51</v>
      </c>
      <c r="O31922">
        <v>0</v>
      </c>
      <c r="P31922">
        <v>2.8487764705882299E-2</v>
      </c>
      <c r="Q31922" t="str">
        <f t="shared" si="1994"/>
        <v>low</v>
      </c>
      <c r="R31922" t="str">
        <f t="shared" si="1995"/>
        <v>busy</v>
      </c>
    </row>
    <row r="31923" spans="1:18">
      <c r="A31923">
        <v>22285</v>
      </c>
      <c r="B31923" t="s">
        <v>16822</v>
      </c>
      <c r="C31923" s="1">
        <v>44197</v>
      </c>
      <c r="D31923">
        <v>64</v>
      </c>
      <c r="E31923">
        <f t="shared" si="1992"/>
        <v>60</v>
      </c>
      <c r="F31923">
        <v>29.391236296875</v>
      </c>
      <c r="G31923">
        <f t="shared" si="1993"/>
        <v>20</v>
      </c>
      <c r="H31923">
        <v>0</v>
      </c>
      <c r="I31923">
        <v>0</v>
      </c>
      <c r="J31923">
        <v>0</v>
      </c>
      <c r="K31923">
        <v>3.125E-2</v>
      </c>
      <c r="L31923">
        <v>0</v>
      </c>
      <c r="M31923">
        <v>4</v>
      </c>
      <c r="N31923">
        <v>33</v>
      </c>
      <c r="O31923">
        <v>0</v>
      </c>
      <c r="P31923">
        <v>3.5452575757575697E-2</v>
      </c>
      <c r="Q31923" t="str">
        <f t="shared" si="1994"/>
        <v>low</v>
      </c>
      <c r="R31923" t="str">
        <f t="shared" si="1995"/>
        <v>busy</v>
      </c>
    </row>
    <row r="31924" spans="1:18">
      <c r="A31924">
        <v>16169</v>
      </c>
      <c r="B31924" t="s">
        <v>12503</v>
      </c>
      <c r="C31924" s="1">
        <v>44197</v>
      </c>
      <c r="D31924">
        <v>210</v>
      </c>
      <c r="E31924">
        <f t="shared" si="1992"/>
        <v>210</v>
      </c>
      <c r="F31924">
        <v>58.8790624523809</v>
      </c>
      <c r="G31924">
        <f t="shared" si="1993"/>
        <v>50</v>
      </c>
      <c r="H31924">
        <v>0</v>
      </c>
      <c r="I31924">
        <v>0</v>
      </c>
      <c r="J31924">
        <v>0</v>
      </c>
      <c r="K31924">
        <v>0</v>
      </c>
      <c r="L31924">
        <v>0</v>
      </c>
      <c r="M31924">
        <v>24</v>
      </c>
      <c r="N31924">
        <v>159</v>
      </c>
      <c r="O31924">
        <v>0</v>
      </c>
      <c r="P31924">
        <v>6.2893081761006197E-3</v>
      </c>
      <c r="Q31924" t="str">
        <f t="shared" si="1994"/>
        <v>high</v>
      </c>
      <c r="R31924" t="str">
        <f t="shared" si="1995"/>
        <v>empty</v>
      </c>
    </row>
    <row r="31925" spans="1:18">
      <c r="A31925">
        <v>9059</v>
      </c>
      <c r="B31925" t="s">
        <v>7201</v>
      </c>
      <c r="C31925" s="1">
        <v>44197</v>
      </c>
      <c r="D31925">
        <v>60</v>
      </c>
      <c r="E31925">
        <f t="shared" si="1992"/>
        <v>60</v>
      </c>
      <c r="F31925">
        <v>24.462434049999999</v>
      </c>
      <c r="G31925">
        <f t="shared" si="1993"/>
        <v>20</v>
      </c>
      <c r="H31925">
        <v>0</v>
      </c>
      <c r="I31925">
        <v>0</v>
      </c>
      <c r="J31925">
        <v>0</v>
      </c>
      <c r="K31925">
        <v>3.3333333333333298E-2</v>
      </c>
      <c r="L31925">
        <v>0</v>
      </c>
      <c r="M31925">
        <v>3</v>
      </c>
      <c r="N31925">
        <v>25</v>
      </c>
      <c r="O31925">
        <v>0</v>
      </c>
      <c r="P31925">
        <v>0</v>
      </c>
      <c r="Q31925" t="str">
        <f t="shared" si="1994"/>
        <v>low</v>
      </c>
      <c r="R31925" t="str">
        <f t="shared" si="1995"/>
        <v>busy</v>
      </c>
    </row>
    <row r="31926" spans="1:18">
      <c r="A31926">
        <v>1896</v>
      </c>
      <c r="B31926" t="s">
        <v>1629</v>
      </c>
      <c r="C31926" s="1">
        <v>44197</v>
      </c>
      <c r="D31926">
        <v>102</v>
      </c>
      <c r="E31926">
        <f t="shared" si="1992"/>
        <v>100</v>
      </c>
      <c r="F31926">
        <v>29.030137745097999</v>
      </c>
      <c r="G31926">
        <f t="shared" si="1993"/>
        <v>20</v>
      </c>
      <c r="H31926">
        <v>9.8039215686274508E-3</v>
      </c>
      <c r="I31926">
        <v>1.9607843137254902E-2</v>
      </c>
      <c r="J31926">
        <v>1.9607843137254902E-2</v>
      </c>
      <c r="K31926">
        <v>0</v>
      </c>
      <c r="L31926">
        <v>0</v>
      </c>
      <c r="M31926">
        <v>41</v>
      </c>
      <c r="N31926">
        <v>72</v>
      </c>
      <c r="O31926">
        <v>0</v>
      </c>
      <c r="P31926">
        <v>1.16673888888888E-2</v>
      </c>
      <c r="Q31926" t="str">
        <f t="shared" si="1994"/>
        <v>low</v>
      </c>
      <c r="R31926" t="str">
        <f t="shared" si="1995"/>
        <v>empty</v>
      </c>
    </row>
    <row r="31927" spans="1:18">
      <c r="A31927">
        <v>11436</v>
      </c>
      <c r="B31927" t="s">
        <v>9434</v>
      </c>
      <c r="C31927" s="1">
        <v>44197</v>
      </c>
      <c r="D31927">
        <v>51</v>
      </c>
      <c r="E31927">
        <f t="shared" si="1992"/>
        <v>50</v>
      </c>
      <c r="F31927">
        <v>28.287106529411702</v>
      </c>
      <c r="G31927">
        <f t="shared" si="1993"/>
        <v>20</v>
      </c>
      <c r="H31927">
        <v>0</v>
      </c>
      <c r="I31927">
        <v>0</v>
      </c>
      <c r="J31927">
        <v>1.9607843137254902E-2</v>
      </c>
      <c r="K31927">
        <v>0</v>
      </c>
      <c r="L31927">
        <v>0</v>
      </c>
      <c r="M31927">
        <v>6</v>
      </c>
      <c r="N31927">
        <v>18</v>
      </c>
      <c r="O31927">
        <v>0</v>
      </c>
      <c r="P31927">
        <v>0</v>
      </c>
      <c r="Q31927" t="str">
        <f t="shared" si="1994"/>
        <v>low</v>
      </c>
      <c r="R31927" t="str">
        <f t="shared" si="1995"/>
        <v>empty</v>
      </c>
    </row>
    <row r="31928" spans="1:18">
      <c r="A31928">
        <v>40133</v>
      </c>
      <c r="B31928" t="s">
        <v>30694</v>
      </c>
      <c r="C31928" s="1">
        <v>44197</v>
      </c>
      <c r="D31928">
        <v>83</v>
      </c>
      <c r="E31928">
        <f t="shared" si="1992"/>
        <v>80</v>
      </c>
      <c r="F31928">
        <v>33.892211349397499</v>
      </c>
      <c r="G31928">
        <f t="shared" si="1993"/>
        <v>30</v>
      </c>
      <c r="H31928">
        <v>0</v>
      </c>
      <c r="I31928">
        <v>0</v>
      </c>
      <c r="J31928">
        <v>0</v>
      </c>
      <c r="K31928">
        <v>0</v>
      </c>
      <c r="L31928">
        <v>0</v>
      </c>
      <c r="M31928">
        <v>8</v>
      </c>
      <c r="N31928">
        <v>63</v>
      </c>
      <c r="O31928">
        <v>0</v>
      </c>
      <c r="P31928">
        <v>0</v>
      </c>
      <c r="Q31928" t="str">
        <f t="shared" si="1994"/>
        <v>low</v>
      </c>
      <c r="R31928" t="str">
        <f t="shared" si="1995"/>
        <v>empty</v>
      </c>
    </row>
    <row r="31929" spans="1:18">
      <c r="A31929">
        <v>39361</v>
      </c>
      <c r="B31929" t="s">
        <v>30203</v>
      </c>
      <c r="C31929" s="1">
        <v>44197</v>
      </c>
      <c r="D31929">
        <v>208</v>
      </c>
      <c r="E31929">
        <f t="shared" si="1992"/>
        <v>200</v>
      </c>
      <c r="F31929">
        <v>59.101268451922998</v>
      </c>
      <c r="G31929">
        <f t="shared" si="1993"/>
        <v>50</v>
      </c>
      <c r="H31929">
        <v>0</v>
      </c>
      <c r="I31929">
        <v>0</v>
      </c>
      <c r="J31929">
        <v>0</v>
      </c>
      <c r="K31929">
        <v>0</v>
      </c>
      <c r="L31929">
        <v>0</v>
      </c>
      <c r="M31929">
        <v>18</v>
      </c>
      <c r="N31929">
        <v>141</v>
      </c>
      <c r="O31929">
        <v>0</v>
      </c>
      <c r="P31929">
        <v>3.6504156028368699E-2</v>
      </c>
      <c r="Q31929" t="str">
        <f t="shared" si="1994"/>
        <v>high</v>
      </c>
      <c r="R31929" t="str">
        <f t="shared" si="1995"/>
        <v>empty</v>
      </c>
    </row>
    <row r="31930" spans="1:18">
      <c r="A31930">
        <v>40556</v>
      </c>
      <c r="B31930" t="s">
        <v>31050</v>
      </c>
      <c r="C31930" s="1">
        <v>44197</v>
      </c>
      <c r="D31930">
        <v>164</v>
      </c>
      <c r="E31930">
        <f t="shared" si="1992"/>
        <v>160</v>
      </c>
      <c r="F31930">
        <v>18.982349530487799</v>
      </c>
      <c r="G31930">
        <f t="shared" si="1993"/>
        <v>10</v>
      </c>
      <c r="H31930">
        <v>4.8780487804878002E-2</v>
      </c>
      <c r="I31930">
        <v>0</v>
      </c>
      <c r="J31930">
        <v>3.04878048780487E-2</v>
      </c>
      <c r="K31930">
        <v>0.12804878048780399</v>
      </c>
      <c r="L31930">
        <v>1.21951219512195E-2</v>
      </c>
      <c r="M31930">
        <v>12</v>
      </c>
      <c r="N31930">
        <v>23</v>
      </c>
      <c r="O31930">
        <v>0</v>
      </c>
      <c r="P31930">
        <v>0</v>
      </c>
      <c r="Q31930" t="str">
        <f t="shared" si="1994"/>
        <v>low</v>
      </c>
      <c r="R31930" t="str">
        <f t="shared" si="1995"/>
        <v>busy</v>
      </c>
    </row>
    <row r="31931" spans="1:18">
      <c r="A31931">
        <v>13381</v>
      </c>
      <c r="B31931" t="s">
        <v>10652</v>
      </c>
      <c r="C31931" s="1">
        <v>44197</v>
      </c>
      <c r="D31931">
        <v>198</v>
      </c>
      <c r="E31931">
        <f t="shared" si="1992"/>
        <v>190</v>
      </c>
      <c r="F31931">
        <v>77.349904535353502</v>
      </c>
      <c r="G31931">
        <f t="shared" si="1993"/>
        <v>70</v>
      </c>
      <c r="H31931">
        <v>0</v>
      </c>
      <c r="I31931">
        <v>0</v>
      </c>
      <c r="J31931">
        <v>0</v>
      </c>
      <c r="K31931">
        <v>0</v>
      </c>
      <c r="L31931">
        <v>0</v>
      </c>
      <c r="M31931">
        <v>9</v>
      </c>
      <c r="N31931">
        <v>145</v>
      </c>
      <c r="O31931">
        <v>0</v>
      </c>
      <c r="P31931">
        <v>0</v>
      </c>
      <c r="Q31931" t="str">
        <f t="shared" si="1994"/>
        <v>high</v>
      </c>
      <c r="R31931" t="str">
        <f t="shared" si="1995"/>
        <v>empty</v>
      </c>
    </row>
    <row r="31932" spans="1:18">
      <c r="A31932">
        <v>26707</v>
      </c>
      <c r="B31932" t="s">
        <v>20437</v>
      </c>
      <c r="C31932" s="1">
        <v>44197</v>
      </c>
      <c r="D31932">
        <v>53</v>
      </c>
      <c r="E31932">
        <f t="shared" si="1992"/>
        <v>50</v>
      </c>
      <c r="F31932">
        <v>29.930671396226401</v>
      </c>
      <c r="G31932">
        <f t="shared" si="1993"/>
        <v>20</v>
      </c>
      <c r="H31932">
        <v>0</v>
      </c>
      <c r="I31932">
        <v>0</v>
      </c>
      <c r="J31932">
        <v>0</v>
      </c>
      <c r="K31932">
        <v>5.6603773584905599E-2</v>
      </c>
      <c r="L31932">
        <v>0</v>
      </c>
      <c r="M31932">
        <v>4</v>
      </c>
      <c r="N31932">
        <v>29</v>
      </c>
      <c r="O31932">
        <v>0</v>
      </c>
      <c r="P31932">
        <v>0</v>
      </c>
      <c r="Q31932" t="str">
        <f t="shared" si="1994"/>
        <v>low</v>
      </c>
      <c r="R31932" t="str">
        <f t="shared" si="1995"/>
        <v>busy</v>
      </c>
    </row>
    <row r="31933" spans="1:18">
      <c r="A31933">
        <v>1604</v>
      </c>
      <c r="B31933" t="s">
        <v>1384</v>
      </c>
      <c r="C31933" s="1">
        <v>44197</v>
      </c>
      <c r="D31933">
        <v>170</v>
      </c>
      <c r="E31933">
        <f t="shared" si="1992"/>
        <v>170</v>
      </c>
      <c r="F31933">
        <v>30.524922982352901</v>
      </c>
      <c r="G31933">
        <f t="shared" si="1993"/>
        <v>30</v>
      </c>
      <c r="H31933">
        <v>0</v>
      </c>
      <c r="I31933">
        <v>0</v>
      </c>
      <c r="J31933">
        <v>1.1764705882352899E-2</v>
      </c>
      <c r="K31933">
        <v>6.4705882352941099E-2</v>
      </c>
      <c r="L31933">
        <v>5.8823529411764696E-3</v>
      </c>
      <c r="M31933">
        <v>19</v>
      </c>
      <c r="N31933">
        <v>64</v>
      </c>
      <c r="O31933">
        <v>0</v>
      </c>
      <c r="P31933">
        <v>0</v>
      </c>
      <c r="Q31933" t="str">
        <f t="shared" si="1994"/>
        <v>low</v>
      </c>
      <c r="R31933" t="str">
        <f t="shared" si="1995"/>
        <v>busy</v>
      </c>
    </row>
    <row r="31934" spans="1:18">
      <c r="A31934">
        <v>32615</v>
      </c>
      <c r="B31934" t="s">
        <v>25129</v>
      </c>
      <c r="C31934" s="1">
        <v>44197</v>
      </c>
      <c r="D31934">
        <v>151</v>
      </c>
      <c r="E31934">
        <f t="shared" si="1992"/>
        <v>150</v>
      </c>
      <c r="F31934">
        <v>37.855551311258203</v>
      </c>
      <c r="G31934">
        <f t="shared" si="1993"/>
        <v>30</v>
      </c>
      <c r="H31934">
        <v>0</v>
      </c>
      <c r="I31934">
        <v>0</v>
      </c>
      <c r="J31934">
        <v>6.6225165562913899E-3</v>
      </c>
      <c r="K31934">
        <v>0.165562913907284</v>
      </c>
      <c r="L31934">
        <v>2.64900662251655E-2</v>
      </c>
      <c r="M31934">
        <v>15</v>
      </c>
      <c r="N31934">
        <v>31</v>
      </c>
      <c r="O31934">
        <v>0</v>
      </c>
      <c r="P31934">
        <v>0</v>
      </c>
      <c r="Q31934" t="str">
        <f t="shared" si="1994"/>
        <v>low</v>
      </c>
      <c r="R31934" t="str">
        <f t="shared" si="1995"/>
        <v>busy</v>
      </c>
    </row>
    <row r="31935" spans="1:18">
      <c r="A31935">
        <v>25100</v>
      </c>
      <c r="B31935" t="s">
        <v>19228</v>
      </c>
      <c r="C31935" s="1">
        <v>44197</v>
      </c>
      <c r="D31935">
        <v>223</v>
      </c>
      <c r="E31935">
        <f t="shared" si="1992"/>
        <v>220</v>
      </c>
      <c r="F31935">
        <v>60.1884180313901</v>
      </c>
      <c r="G31935">
        <f t="shared" si="1993"/>
        <v>60</v>
      </c>
      <c r="H31935">
        <v>0</v>
      </c>
      <c r="I31935">
        <v>0</v>
      </c>
      <c r="J31935">
        <v>0</v>
      </c>
      <c r="K31935">
        <v>8.9686098654708502E-3</v>
      </c>
      <c r="L31935">
        <v>0</v>
      </c>
      <c r="M31935">
        <v>27</v>
      </c>
      <c r="N31935">
        <v>165</v>
      </c>
      <c r="O31935">
        <v>0</v>
      </c>
      <c r="P31935">
        <v>2.30624484848484E-2</v>
      </c>
      <c r="Q31935" t="str">
        <f t="shared" si="1994"/>
        <v>high</v>
      </c>
      <c r="R31935" t="str">
        <f t="shared" si="1995"/>
        <v>busy</v>
      </c>
    </row>
    <row r="31936" spans="1:18">
      <c r="A31936">
        <v>22535</v>
      </c>
      <c r="B31936" t="s">
        <v>17061</v>
      </c>
      <c r="C31936" s="1">
        <v>44197</v>
      </c>
      <c r="D31936">
        <v>102</v>
      </c>
      <c r="E31936">
        <f t="shared" si="1992"/>
        <v>100</v>
      </c>
      <c r="F31936">
        <v>40.789565656862699</v>
      </c>
      <c r="G31936">
        <f t="shared" si="1993"/>
        <v>40</v>
      </c>
      <c r="H31936">
        <v>0</v>
      </c>
      <c r="I31936">
        <v>0</v>
      </c>
      <c r="J31936">
        <v>0</v>
      </c>
      <c r="K31936">
        <v>0</v>
      </c>
      <c r="L31936">
        <v>0</v>
      </c>
      <c r="M31936">
        <v>5</v>
      </c>
      <c r="N31936">
        <v>86</v>
      </c>
      <c r="O31936">
        <v>0</v>
      </c>
      <c r="P31936">
        <v>5.1162790697674397E-3</v>
      </c>
      <c r="Q31936" t="str">
        <f t="shared" si="1994"/>
        <v>low</v>
      </c>
      <c r="R31936" t="str">
        <f t="shared" si="1995"/>
        <v>empty</v>
      </c>
    </row>
    <row r="31937" spans="1:18">
      <c r="A31937">
        <v>42808</v>
      </c>
      <c r="B31937" t="s">
        <v>32935</v>
      </c>
      <c r="C31937" s="1">
        <v>44197</v>
      </c>
      <c r="D31937">
        <v>66</v>
      </c>
      <c r="E31937">
        <f t="shared" si="1992"/>
        <v>60</v>
      </c>
      <c r="F31937">
        <v>20.235289000000002</v>
      </c>
      <c r="G31937">
        <f t="shared" si="1993"/>
        <v>20</v>
      </c>
      <c r="H31937">
        <v>0</v>
      </c>
      <c r="I31937">
        <v>0</v>
      </c>
      <c r="J31937">
        <v>0</v>
      </c>
      <c r="K31937">
        <v>0.10606060606060599</v>
      </c>
      <c r="L31937">
        <v>0</v>
      </c>
      <c r="M31937">
        <v>3</v>
      </c>
      <c r="N31937">
        <v>25</v>
      </c>
      <c r="O31937">
        <v>0</v>
      </c>
      <c r="P31937">
        <v>0</v>
      </c>
      <c r="Q31937" t="str">
        <f t="shared" si="1994"/>
        <v>low</v>
      </c>
      <c r="R31937" t="str">
        <f t="shared" si="1995"/>
        <v>busy</v>
      </c>
    </row>
    <row r="31938" spans="1:18">
      <c r="A31938">
        <v>15935</v>
      </c>
      <c r="B31938" t="s">
        <v>12360</v>
      </c>
      <c r="C31938" s="1">
        <v>44197</v>
      </c>
      <c r="D31938">
        <v>119</v>
      </c>
      <c r="E31938">
        <f t="shared" ref="E31938:E32001" si="1996">D31938-MOD(D31938,10)</f>
        <v>110</v>
      </c>
      <c r="F31938">
        <v>17.598052319327699</v>
      </c>
      <c r="G31938">
        <f t="shared" ref="G31938:G32001" si="1997">F31938-MOD(F31938,10)</f>
        <v>10</v>
      </c>
      <c r="H31938">
        <v>0</v>
      </c>
      <c r="I31938">
        <v>0</v>
      </c>
      <c r="J31938">
        <v>0</v>
      </c>
      <c r="K31938">
        <v>0.495798319327731</v>
      </c>
      <c r="L31938">
        <v>8.4033613445378096E-3</v>
      </c>
      <c r="M31938">
        <v>0</v>
      </c>
      <c r="N31938">
        <v>0</v>
      </c>
      <c r="O31938">
        <v>0</v>
      </c>
      <c r="P31938">
        <v>0</v>
      </c>
      <c r="Q31938" t="str">
        <f t="shared" ref="Q31938:Q32001" si="1998">IF(F31938&gt;50,"high","low")</f>
        <v>low</v>
      </c>
      <c r="R31938" t="str">
        <f t="shared" ref="R31938:R32001" si="1999">IF(AND(K31938=0,L31938=0),"empty", "busy")</f>
        <v>busy</v>
      </c>
    </row>
    <row r="31939" spans="1:18">
      <c r="A31939">
        <v>22956</v>
      </c>
      <c r="B31939" t="s">
        <v>17472</v>
      </c>
      <c r="C31939" s="1">
        <v>44197</v>
      </c>
      <c r="D31939">
        <v>51</v>
      </c>
      <c r="E31939">
        <f t="shared" si="1996"/>
        <v>50</v>
      </c>
      <c r="F31939">
        <v>27.893961039215601</v>
      </c>
      <c r="G31939">
        <f t="shared" si="1997"/>
        <v>20</v>
      </c>
      <c r="H31939">
        <v>0</v>
      </c>
      <c r="I31939">
        <v>0</v>
      </c>
      <c r="J31939">
        <v>0</v>
      </c>
      <c r="K31939">
        <v>1.9607843137254902E-2</v>
      </c>
      <c r="L31939">
        <v>0</v>
      </c>
      <c r="M31939">
        <v>8</v>
      </c>
      <c r="N31939">
        <v>25</v>
      </c>
      <c r="O31939">
        <v>0</v>
      </c>
      <c r="P31939">
        <v>0</v>
      </c>
      <c r="Q31939" t="str">
        <f t="shared" si="1998"/>
        <v>low</v>
      </c>
      <c r="R31939" t="str">
        <f t="shared" si="1999"/>
        <v>busy</v>
      </c>
    </row>
    <row r="31940" spans="1:18">
      <c r="A31940">
        <v>17007</v>
      </c>
      <c r="B31940" t="s">
        <v>13107</v>
      </c>
      <c r="C31940" s="1">
        <v>44197</v>
      </c>
      <c r="D31940">
        <v>219</v>
      </c>
      <c r="E31940">
        <f t="shared" si="1996"/>
        <v>210</v>
      </c>
      <c r="F31940">
        <v>58.226508872146098</v>
      </c>
      <c r="G31940">
        <f t="shared" si="1997"/>
        <v>50</v>
      </c>
      <c r="H31940">
        <v>0</v>
      </c>
      <c r="I31940">
        <v>0</v>
      </c>
      <c r="J31940">
        <v>0</v>
      </c>
      <c r="K31940">
        <v>0</v>
      </c>
      <c r="L31940">
        <v>0</v>
      </c>
      <c r="M31940">
        <v>14</v>
      </c>
      <c r="N31940">
        <v>157</v>
      </c>
      <c r="O31940">
        <v>0</v>
      </c>
      <c r="P31940">
        <v>0</v>
      </c>
      <c r="Q31940" t="str">
        <f t="shared" si="1998"/>
        <v>high</v>
      </c>
      <c r="R31940" t="str">
        <f t="shared" si="1999"/>
        <v>empty</v>
      </c>
    </row>
    <row r="31941" spans="1:18">
      <c r="A31941">
        <v>25846</v>
      </c>
      <c r="B31941" t="s">
        <v>19713</v>
      </c>
      <c r="C31941" s="1">
        <v>44197</v>
      </c>
      <c r="D31941">
        <v>84</v>
      </c>
      <c r="E31941">
        <f t="shared" si="1996"/>
        <v>80</v>
      </c>
      <c r="F31941">
        <v>34.197103928571401</v>
      </c>
      <c r="G31941">
        <f t="shared" si="1997"/>
        <v>30</v>
      </c>
      <c r="H31941">
        <v>0</v>
      </c>
      <c r="I31941">
        <v>0</v>
      </c>
      <c r="J31941">
        <v>0</v>
      </c>
      <c r="K31941">
        <v>0</v>
      </c>
      <c r="L31941">
        <v>0</v>
      </c>
      <c r="M31941">
        <v>11</v>
      </c>
      <c r="N31941">
        <v>64</v>
      </c>
      <c r="O31941">
        <v>0</v>
      </c>
      <c r="P31941">
        <v>0</v>
      </c>
      <c r="Q31941" t="str">
        <f t="shared" si="1998"/>
        <v>low</v>
      </c>
      <c r="R31941" t="str">
        <f t="shared" si="1999"/>
        <v>empty</v>
      </c>
    </row>
    <row r="31942" spans="1:18">
      <c r="A31942">
        <v>9384</v>
      </c>
      <c r="B31942" t="s">
        <v>7524</v>
      </c>
      <c r="C31942" s="1">
        <v>44197</v>
      </c>
      <c r="D31942">
        <v>79</v>
      </c>
      <c r="E31942">
        <f t="shared" si="1996"/>
        <v>70</v>
      </c>
      <c r="F31942">
        <v>25.573957316455601</v>
      </c>
      <c r="G31942">
        <f t="shared" si="1997"/>
        <v>20</v>
      </c>
      <c r="H31942">
        <v>0</v>
      </c>
      <c r="I31942">
        <v>0</v>
      </c>
      <c r="J31942">
        <v>0</v>
      </c>
      <c r="K31942">
        <v>7.5949367088607597E-2</v>
      </c>
      <c r="L31942">
        <v>0</v>
      </c>
      <c r="M31942">
        <v>10</v>
      </c>
      <c r="N31942">
        <v>15</v>
      </c>
      <c r="O31942">
        <v>0</v>
      </c>
      <c r="P31942">
        <v>0</v>
      </c>
      <c r="Q31942" t="str">
        <f t="shared" si="1998"/>
        <v>low</v>
      </c>
      <c r="R31942" t="str">
        <f t="shared" si="1999"/>
        <v>busy</v>
      </c>
    </row>
    <row r="31943" spans="1:18">
      <c r="A31943">
        <v>42519</v>
      </c>
      <c r="B31943" t="s">
        <v>32672</v>
      </c>
      <c r="C31943" s="1">
        <v>44197</v>
      </c>
      <c r="D31943">
        <v>174</v>
      </c>
      <c r="E31943">
        <f t="shared" si="1996"/>
        <v>170</v>
      </c>
      <c r="F31943">
        <v>23.748356350574699</v>
      </c>
      <c r="G31943">
        <f t="shared" si="1997"/>
        <v>20</v>
      </c>
      <c r="H31943">
        <v>0</v>
      </c>
      <c r="I31943">
        <v>0</v>
      </c>
      <c r="J31943">
        <v>0.10344827586206801</v>
      </c>
      <c r="K31943">
        <v>8.04597701149425E-2</v>
      </c>
      <c r="L31943">
        <v>5.7471264367815996E-3</v>
      </c>
      <c r="M31943">
        <v>23</v>
      </c>
      <c r="N31943">
        <v>36</v>
      </c>
      <c r="O31943">
        <v>0</v>
      </c>
      <c r="P31943">
        <v>0</v>
      </c>
      <c r="Q31943" t="str">
        <f t="shared" si="1998"/>
        <v>low</v>
      </c>
      <c r="R31943" t="str">
        <f t="shared" si="1999"/>
        <v>busy</v>
      </c>
    </row>
    <row r="31944" spans="1:18">
      <c r="A31944">
        <v>19406</v>
      </c>
      <c r="B31944" t="s">
        <v>14788</v>
      </c>
      <c r="C31944" s="1">
        <v>44197</v>
      </c>
      <c r="D31944">
        <v>54</v>
      </c>
      <c r="E31944">
        <f t="shared" si="1996"/>
        <v>50</v>
      </c>
      <c r="F31944">
        <v>27.010334703703698</v>
      </c>
      <c r="G31944">
        <f t="shared" si="1997"/>
        <v>20</v>
      </c>
      <c r="H31944">
        <v>0</v>
      </c>
      <c r="I31944">
        <v>0</v>
      </c>
      <c r="J31944">
        <v>0</v>
      </c>
      <c r="K31944">
        <v>1.85185185185185E-2</v>
      </c>
      <c r="L31944">
        <v>0</v>
      </c>
      <c r="M31944">
        <v>0</v>
      </c>
      <c r="N31944">
        <v>37</v>
      </c>
      <c r="O31944">
        <v>0</v>
      </c>
      <c r="P31944">
        <v>0.14725754054053999</v>
      </c>
      <c r="Q31944" t="str">
        <f t="shared" si="1998"/>
        <v>low</v>
      </c>
      <c r="R31944" t="str">
        <f t="shared" si="1999"/>
        <v>busy</v>
      </c>
    </row>
    <row r="31945" spans="1:18">
      <c r="A31945">
        <v>29809</v>
      </c>
      <c r="B31945" t="s">
        <v>23023</v>
      </c>
      <c r="C31945" s="1">
        <v>44197</v>
      </c>
      <c r="D31945">
        <v>148</v>
      </c>
      <c r="E31945">
        <f t="shared" si="1996"/>
        <v>140</v>
      </c>
      <c r="F31945">
        <v>32.121319439189101</v>
      </c>
      <c r="G31945">
        <f t="shared" si="1997"/>
        <v>30</v>
      </c>
      <c r="H31945">
        <v>0</v>
      </c>
      <c r="I31945">
        <v>0</v>
      </c>
      <c r="J31945">
        <v>1.35135135135135E-2</v>
      </c>
      <c r="K31945">
        <v>2.0270270270270199E-2</v>
      </c>
      <c r="L31945">
        <v>0</v>
      </c>
      <c r="M31945">
        <v>45</v>
      </c>
      <c r="N31945">
        <v>80</v>
      </c>
      <c r="O31945">
        <v>0</v>
      </c>
      <c r="P31945">
        <v>0</v>
      </c>
      <c r="Q31945" t="str">
        <f t="shared" si="1998"/>
        <v>low</v>
      </c>
      <c r="R31945" t="str">
        <f t="shared" si="1999"/>
        <v>busy</v>
      </c>
    </row>
    <row r="31946" spans="1:18">
      <c r="A31946">
        <v>34211</v>
      </c>
      <c r="B31946" t="s">
        <v>26051</v>
      </c>
      <c r="C31946" s="1">
        <v>44197</v>
      </c>
      <c r="D31946">
        <v>191</v>
      </c>
      <c r="E31946">
        <f t="shared" si="1996"/>
        <v>190</v>
      </c>
      <c r="F31946">
        <v>77.455165403141294</v>
      </c>
      <c r="G31946">
        <f t="shared" si="1997"/>
        <v>70</v>
      </c>
      <c r="H31946">
        <v>0</v>
      </c>
      <c r="I31946">
        <v>0</v>
      </c>
      <c r="J31946">
        <v>0</v>
      </c>
      <c r="K31946">
        <v>0</v>
      </c>
      <c r="L31946">
        <v>0</v>
      </c>
      <c r="M31946">
        <v>7</v>
      </c>
      <c r="N31946">
        <v>143</v>
      </c>
      <c r="O31946">
        <v>0</v>
      </c>
      <c r="P31946">
        <v>0</v>
      </c>
      <c r="Q31946" t="str">
        <f t="shared" si="1998"/>
        <v>high</v>
      </c>
      <c r="R31946" t="str">
        <f t="shared" si="1999"/>
        <v>empty</v>
      </c>
    </row>
    <row r="31947" spans="1:18">
      <c r="A31947">
        <v>2224</v>
      </c>
      <c r="B31947" t="s">
        <v>1834</v>
      </c>
      <c r="C31947" s="1">
        <v>44197</v>
      </c>
      <c r="D31947">
        <v>208</v>
      </c>
      <c r="E31947">
        <f t="shared" si="1996"/>
        <v>200</v>
      </c>
      <c r="F31947">
        <v>76.062072975961499</v>
      </c>
      <c r="G31947">
        <f t="shared" si="1997"/>
        <v>70</v>
      </c>
      <c r="H31947">
        <v>0</v>
      </c>
      <c r="I31947">
        <v>0</v>
      </c>
      <c r="J31947">
        <v>0</v>
      </c>
      <c r="K31947">
        <v>0</v>
      </c>
      <c r="L31947">
        <v>0</v>
      </c>
      <c r="M31947">
        <v>50</v>
      </c>
      <c r="N31947">
        <v>149</v>
      </c>
      <c r="O31947">
        <v>0</v>
      </c>
      <c r="P31947">
        <v>0</v>
      </c>
      <c r="Q31947" t="str">
        <f t="shared" si="1998"/>
        <v>high</v>
      </c>
      <c r="R31947" t="str">
        <f t="shared" si="1999"/>
        <v>empty</v>
      </c>
    </row>
    <row r="31948" spans="1:18">
      <c r="A31948">
        <v>38058</v>
      </c>
      <c r="B31948" t="s">
        <v>29254</v>
      </c>
      <c r="C31948" s="1">
        <v>44197</v>
      </c>
      <c r="D31948">
        <v>138</v>
      </c>
      <c r="E31948">
        <f t="shared" si="1996"/>
        <v>130</v>
      </c>
      <c r="F31948">
        <v>46.628117202898501</v>
      </c>
      <c r="G31948">
        <f t="shared" si="1997"/>
        <v>40</v>
      </c>
      <c r="H31948">
        <v>0</v>
      </c>
      <c r="I31948">
        <v>0</v>
      </c>
      <c r="J31948">
        <v>0</v>
      </c>
      <c r="K31948">
        <v>0</v>
      </c>
      <c r="L31948">
        <v>0</v>
      </c>
      <c r="M31948">
        <v>65</v>
      </c>
      <c r="N31948">
        <v>101</v>
      </c>
      <c r="O31948">
        <v>0</v>
      </c>
      <c r="P31948">
        <v>0</v>
      </c>
      <c r="Q31948" t="str">
        <f t="shared" si="1998"/>
        <v>low</v>
      </c>
      <c r="R31948" t="str">
        <f t="shared" si="1999"/>
        <v>empty</v>
      </c>
    </row>
    <row r="31949" spans="1:18">
      <c r="A31949">
        <v>42925</v>
      </c>
      <c r="B31949" t="s">
        <v>33026</v>
      </c>
      <c r="C31949" s="1">
        <v>44197</v>
      </c>
      <c r="D31949">
        <v>54</v>
      </c>
      <c r="E31949">
        <f t="shared" si="1996"/>
        <v>50</v>
      </c>
      <c r="F31949">
        <v>45.178401629629597</v>
      </c>
      <c r="G31949">
        <f t="shared" si="1997"/>
        <v>40</v>
      </c>
      <c r="H31949">
        <v>0</v>
      </c>
      <c r="I31949">
        <v>0</v>
      </c>
      <c r="J31949">
        <v>0</v>
      </c>
      <c r="K31949">
        <v>0</v>
      </c>
      <c r="L31949">
        <v>0</v>
      </c>
      <c r="M31949">
        <v>1</v>
      </c>
      <c r="N31949">
        <v>35</v>
      </c>
      <c r="O31949">
        <v>0</v>
      </c>
      <c r="P31949">
        <v>0</v>
      </c>
      <c r="Q31949" t="str">
        <f t="shared" si="1998"/>
        <v>low</v>
      </c>
      <c r="R31949" t="str">
        <f t="shared" si="1999"/>
        <v>empty</v>
      </c>
    </row>
    <row r="31950" spans="1:18">
      <c r="A31950">
        <v>6279</v>
      </c>
      <c r="B31950" t="s">
        <v>4777</v>
      </c>
      <c r="C31950" s="1">
        <v>44197</v>
      </c>
      <c r="D31950">
        <v>62</v>
      </c>
      <c r="E31950">
        <f t="shared" si="1996"/>
        <v>60</v>
      </c>
      <c r="F31950">
        <v>29.118771354838699</v>
      </c>
      <c r="G31950">
        <f t="shared" si="1997"/>
        <v>20</v>
      </c>
      <c r="H31950">
        <v>0</v>
      </c>
      <c r="I31950">
        <v>0</v>
      </c>
      <c r="J31950">
        <v>0</v>
      </c>
      <c r="K31950">
        <v>0</v>
      </c>
      <c r="L31950">
        <v>0</v>
      </c>
      <c r="M31950">
        <v>6</v>
      </c>
      <c r="N31950">
        <v>57</v>
      </c>
      <c r="O31950">
        <v>0</v>
      </c>
      <c r="P31950">
        <v>0</v>
      </c>
      <c r="Q31950" t="str">
        <f t="shared" si="1998"/>
        <v>low</v>
      </c>
      <c r="R31950" t="str">
        <f t="shared" si="1999"/>
        <v>empty</v>
      </c>
    </row>
    <row r="31951" spans="1:18">
      <c r="A31951">
        <v>28811</v>
      </c>
      <c r="B31951" t="s">
        <v>22187</v>
      </c>
      <c r="C31951" s="1">
        <v>44197</v>
      </c>
      <c r="D31951">
        <v>94</v>
      </c>
      <c r="E31951">
        <f t="shared" si="1996"/>
        <v>90</v>
      </c>
      <c r="F31951">
        <v>33.130901659574398</v>
      </c>
      <c r="G31951">
        <f t="shared" si="1997"/>
        <v>30</v>
      </c>
      <c r="H31951">
        <v>0</v>
      </c>
      <c r="I31951">
        <v>0</v>
      </c>
      <c r="J31951">
        <v>0</v>
      </c>
      <c r="K31951">
        <v>0</v>
      </c>
      <c r="L31951">
        <v>0</v>
      </c>
      <c r="M31951">
        <v>3</v>
      </c>
      <c r="N31951">
        <v>78</v>
      </c>
      <c r="O31951">
        <v>0</v>
      </c>
      <c r="P31951">
        <v>1.2820512820512799E-2</v>
      </c>
      <c r="Q31951" t="str">
        <f t="shared" si="1998"/>
        <v>low</v>
      </c>
      <c r="R31951" t="str">
        <f t="shared" si="1999"/>
        <v>empty</v>
      </c>
    </row>
    <row r="31952" spans="1:18">
      <c r="A31952">
        <v>23181</v>
      </c>
      <c r="B31952" t="s">
        <v>17694</v>
      </c>
      <c r="C31952" s="1">
        <v>44197</v>
      </c>
      <c r="D31952">
        <v>92</v>
      </c>
      <c r="E31952">
        <f t="shared" si="1996"/>
        <v>90</v>
      </c>
      <c r="F31952">
        <v>33.5492391304347</v>
      </c>
      <c r="G31952">
        <f t="shared" si="1997"/>
        <v>30</v>
      </c>
      <c r="H31952">
        <v>0</v>
      </c>
      <c r="I31952">
        <v>0</v>
      </c>
      <c r="J31952">
        <v>0</v>
      </c>
      <c r="K31952">
        <v>0</v>
      </c>
      <c r="L31952">
        <v>0</v>
      </c>
      <c r="M31952">
        <v>3</v>
      </c>
      <c r="N31952">
        <v>72</v>
      </c>
      <c r="O31952">
        <v>0</v>
      </c>
      <c r="P31952">
        <v>1.38888888888888E-2</v>
      </c>
      <c r="Q31952" t="str">
        <f t="shared" si="1998"/>
        <v>low</v>
      </c>
      <c r="R31952" t="str">
        <f t="shared" si="1999"/>
        <v>empty</v>
      </c>
    </row>
    <row r="31953" spans="1:18">
      <c r="A31953">
        <v>579</v>
      </c>
      <c r="B31953" t="s">
        <v>509</v>
      </c>
      <c r="C31953" s="1">
        <v>44197</v>
      </c>
      <c r="D31953">
        <v>92</v>
      </c>
      <c r="E31953">
        <f t="shared" si="1996"/>
        <v>90</v>
      </c>
      <c r="F31953">
        <v>33.630000000000003</v>
      </c>
      <c r="G31953">
        <f t="shared" si="1997"/>
        <v>30</v>
      </c>
      <c r="H31953">
        <v>0</v>
      </c>
      <c r="I31953">
        <v>0</v>
      </c>
      <c r="J31953">
        <v>0</v>
      </c>
      <c r="K31953">
        <v>0</v>
      </c>
      <c r="L31953">
        <v>0</v>
      </c>
      <c r="M31953">
        <v>4</v>
      </c>
      <c r="N31953">
        <v>74</v>
      </c>
      <c r="O31953">
        <v>0</v>
      </c>
      <c r="P31953">
        <v>9.0090135135135092E-3</v>
      </c>
      <c r="Q31953" t="str">
        <f t="shared" si="1998"/>
        <v>low</v>
      </c>
      <c r="R31953" t="str">
        <f t="shared" si="1999"/>
        <v>empty</v>
      </c>
    </row>
    <row r="31954" spans="1:18">
      <c r="A31954">
        <v>40396</v>
      </c>
      <c r="B31954" t="s">
        <v>30918</v>
      </c>
      <c r="C31954" s="1">
        <v>44197</v>
      </c>
      <c r="D31954">
        <v>154</v>
      </c>
      <c r="E31954">
        <f t="shared" si="1996"/>
        <v>150</v>
      </c>
      <c r="F31954">
        <v>30.4890458116883</v>
      </c>
      <c r="G31954">
        <f t="shared" si="1997"/>
        <v>30</v>
      </c>
      <c r="H31954">
        <v>0</v>
      </c>
      <c r="I31954">
        <v>0</v>
      </c>
      <c r="J31954">
        <v>0</v>
      </c>
      <c r="K31954">
        <v>0</v>
      </c>
      <c r="L31954">
        <v>0</v>
      </c>
      <c r="M31954">
        <v>5</v>
      </c>
      <c r="N31954">
        <v>133</v>
      </c>
      <c r="O31954">
        <v>0</v>
      </c>
      <c r="P31954">
        <v>1.50375939849624E-3</v>
      </c>
      <c r="Q31954" t="str">
        <f t="shared" si="1998"/>
        <v>low</v>
      </c>
      <c r="R31954" t="str">
        <f t="shared" si="1999"/>
        <v>empty</v>
      </c>
    </row>
    <row r="31955" spans="1:18">
      <c r="A31955">
        <v>14737</v>
      </c>
      <c r="B31955" t="s">
        <v>11352</v>
      </c>
      <c r="C31955" s="1">
        <v>44197</v>
      </c>
      <c r="D31955">
        <v>78</v>
      </c>
      <c r="E31955">
        <f t="shared" si="1996"/>
        <v>70</v>
      </c>
      <c r="F31955">
        <v>35.290285384615302</v>
      </c>
      <c r="G31955">
        <f t="shared" si="1997"/>
        <v>30</v>
      </c>
      <c r="H31955">
        <v>0</v>
      </c>
      <c r="I31955">
        <v>0</v>
      </c>
      <c r="J31955">
        <v>0</v>
      </c>
      <c r="K31955">
        <v>5.1282051282051197E-2</v>
      </c>
      <c r="L31955">
        <v>0</v>
      </c>
      <c r="M31955">
        <v>4</v>
      </c>
      <c r="N31955">
        <v>46</v>
      </c>
      <c r="O31955">
        <v>0</v>
      </c>
      <c r="P31955">
        <v>1.36330217391304E-2</v>
      </c>
      <c r="Q31955" t="str">
        <f t="shared" si="1998"/>
        <v>low</v>
      </c>
      <c r="R31955" t="str">
        <f t="shared" si="1999"/>
        <v>busy</v>
      </c>
    </row>
    <row r="31956" spans="1:18">
      <c r="A31956">
        <v>14507</v>
      </c>
      <c r="B31956" t="s">
        <v>11175</v>
      </c>
      <c r="C31956" s="1">
        <v>44197</v>
      </c>
      <c r="D31956">
        <v>93</v>
      </c>
      <c r="E31956">
        <f t="shared" si="1996"/>
        <v>90</v>
      </c>
      <c r="F31956">
        <v>33.489999999999903</v>
      </c>
      <c r="G31956">
        <f t="shared" si="1997"/>
        <v>30</v>
      </c>
      <c r="H31956">
        <v>0</v>
      </c>
      <c r="I31956">
        <v>0</v>
      </c>
      <c r="J31956">
        <v>0</v>
      </c>
      <c r="K31956">
        <v>0</v>
      </c>
      <c r="L31956">
        <v>0</v>
      </c>
      <c r="M31956">
        <v>8</v>
      </c>
      <c r="N31956">
        <v>81</v>
      </c>
      <c r="O31956">
        <v>0</v>
      </c>
      <c r="P31956">
        <v>4.6296296296296198E-3</v>
      </c>
      <c r="Q31956" t="str">
        <f t="shared" si="1998"/>
        <v>low</v>
      </c>
      <c r="R31956" t="str">
        <f t="shared" si="1999"/>
        <v>empty</v>
      </c>
    </row>
    <row r="31957" spans="1:18">
      <c r="A31957">
        <v>38931</v>
      </c>
      <c r="B31957" t="s">
        <v>29903</v>
      </c>
      <c r="C31957" s="1">
        <v>44197</v>
      </c>
      <c r="D31957">
        <v>187</v>
      </c>
      <c r="E31957">
        <f t="shared" si="1996"/>
        <v>180</v>
      </c>
      <c r="F31957">
        <v>32.273385240641701</v>
      </c>
      <c r="G31957">
        <f t="shared" si="1997"/>
        <v>30</v>
      </c>
      <c r="H31957">
        <v>3.20855614973262E-2</v>
      </c>
      <c r="I31957">
        <v>0</v>
      </c>
      <c r="J31957">
        <v>5.3475935828877002E-3</v>
      </c>
      <c r="K31957">
        <v>5.3475935828877002E-3</v>
      </c>
      <c r="L31957">
        <v>0</v>
      </c>
      <c r="M31957">
        <v>112</v>
      </c>
      <c r="N31957">
        <v>138</v>
      </c>
      <c r="O31957">
        <v>0</v>
      </c>
      <c r="P31957">
        <v>0</v>
      </c>
      <c r="Q31957" t="str">
        <f t="shared" si="1998"/>
        <v>low</v>
      </c>
      <c r="R31957" t="str">
        <f t="shared" si="1999"/>
        <v>busy</v>
      </c>
    </row>
    <row r="31958" spans="1:18">
      <c r="A31958">
        <v>42072</v>
      </c>
      <c r="B31958" t="s">
        <v>32346</v>
      </c>
      <c r="C31958" s="1">
        <v>44197</v>
      </c>
      <c r="D31958">
        <v>54</v>
      </c>
      <c r="E31958">
        <f t="shared" si="1996"/>
        <v>50</v>
      </c>
      <c r="F31958">
        <v>25.9965537037037</v>
      </c>
      <c r="G31958">
        <f t="shared" si="1997"/>
        <v>20</v>
      </c>
      <c r="H31958">
        <v>0</v>
      </c>
      <c r="I31958">
        <v>0</v>
      </c>
      <c r="J31958">
        <v>0</v>
      </c>
      <c r="K31958">
        <v>1.85185185185185E-2</v>
      </c>
      <c r="L31958">
        <v>0</v>
      </c>
      <c r="M31958">
        <v>15</v>
      </c>
      <c r="N31958">
        <v>36</v>
      </c>
      <c r="O31958">
        <v>0</v>
      </c>
      <c r="P31958">
        <v>1.26263888888888E-3</v>
      </c>
      <c r="Q31958" t="str">
        <f t="shared" si="1998"/>
        <v>low</v>
      </c>
      <c r="R31958" t="str">
        <f t="shared" si="1999"/>
        <v>busy</v>
      </c>
    </row>
    <row r="31959" spans="1:18">
      <c r="A31959">
        <v>28381</v>
      </c>
      <c r="B31959" t="s">
        <v>21816</v>
      </c>
      <c r="C31959" s="1">
        <v>44197</v>
      </c>
      <c r="D31959">
        <v>57</v>
      </c>
      <c r="E31959">
        <f t="shared" si="1996"/>
        <v>50</v>
      </c>
      <c r="F31959">
        <v>34.079442789473603</v>
      </c>
      <c r="G31959">
        <f t="shared" si="1997"/>
        <v>30</v>
      </c>
      <c r="H31959">
        <v>0</v>
      </c>
      <c r="I31959">
        <v>0</v>
      </c>
      <c r="J31959">
        <v>0</v>
      </c>
      <c r="K31959">
        <v>1.7543859649122799E-2</v>
      </c>
      <c r="L31959">
        <v>0</v>
      </c>
      <c r="M31959">
        <v>3</v>
      </c>
      <c r="N31959">
        <v>36</v>
      </c>
      <c r="O31959">
        <v>0</v>
      </c>
      <c r="P31959">
        <v>0</v>
      </c>
      <c r="Q31959" t="str">
        <f t="shared" si="1998"/>
        <v>low</v>
      </c>
      <c r="R31959" t="str">
        <f t="shared" si="1999"/>
        <v>busy</v>
      </c>
    </row>
    <row r="31960" spans="1:18">
      <c r="A31960">
        <v>29051</v>
      </c>
      <c r="B31960" t="s">
        <v>22388</v>
      </c>
      <c r="C31960" s="1">
        <v>44197</v>
      </c>
      <c r="D31960">
        <v>60</v>
      </c>
      <c r="E31960">
        <f t="shared" si="1996"/>
        <v>60</v>
      </c>
      <c r="F31960">
        <v>34.563435283333298</v>
      </c>
      <c r="G31960">
        <f t="shared" si="1997"/>
        <v>30</v>
      </c>
      <c r="H31960">
        <v>0</v>
      </c>
      <c r="I31960">
        <v>0</v>
      </c>
      <c r="J31960">
        <v>0</v>
      </c>
      <c r="K31960">
        <v>6.6666666666666596E-2</v>
      </c>
      <c r="L31960">
        <v>0</v>
      </c>
      <c r="M31960">
        <v>0</v>
      </c>
      <c r="N31960">
        <v>38</v>
      </c>
      <c r="O31960">
        <v>0</v>
      </c>
      <c r="P31960">
        <v>0</v>
      </c>
      <c r="Q31960" t="str">
        <f t="shared" si="1998"/>
        <v>low</v>
      </c>
      <c r="R31960" t="str">
        <f t="shared" si="1999"/>
        <v>busy</v>
      </c>
    </row>
    <row r="31961" spans="1:18">
      <c r="A31961">
        <v>10510</v>
      </c>
      <c r="B31961" t="s">
        <v>8622</v>
      </c>
      <c r="C31961" s="1">
        <v>44197</v>
      </c>
      <c r="D31961">
        <v>95</v>
      </c>
      <c r="E31961">
        <f t="shared" si="1996"/>
        <v>90</v>
      </c>
      <c r="F31961">
        <v>33.196416410526297</v>
      </c>
      <c r="G31961">
        <f t="shared" si="1997"/>
        <v>30</v>
      </c>
      <c r="H31961">
        <v>0</v>
      </c>
      <c r="I31961">
        <v>0</v>
      </c>
      <c r="J31961">
        <v>0</v>
      </c>
      <c r="K31961">
        <v>0</v>
      </c>
      <c r="L31961">
        <v>0</v>
      </c>
      <c r="M31961">
        <v>10</v>
      </c>
      <c r="N31961">
        <v>79</v>
      </c>
      <c r="O31961">
        <v>0</v>
      </c>
      <c r="P31961">
        <v>0</v>
      </c>
      <c r="Q31961" t="str">
        <f t="shared" si="1998"/>
        <v>low</v>
      </c>
      <c r="R31961" t="str">
        <f t="shared" si="1999"/>
        <v>empty</v>
      </c>
    </row>
    <row r="31962" spans="1:18">
      <c r="A31962">
        <v>17383</v>
      </c>
      <c r="B31962" t="s">
        <v>13382</v>
      </c>
      <c r="C31962" s="1">
        <v>44197</v>
      </c>
      <c r="D31962">
        <v>74</v>
      </c>
      <c r="E31962">
        <f t="shared" si="1996"/>
        <v>70</v>
      </c>
      <c r="F31962">
        <v>23.735283554054</v>
      </c>
      <c r="G31962">
        <f t="shared" si="1997"/>
        <v>20</v>
      </c>
      <c r="H31962">
        <v>0</v>
      </c>
      <c r="I31962">
        <v>0</v>
      </c>
      <c r="J31962">
        <v>0</v>
      </c>
      <c r="K31962">
        <v>1.35135135135135E-2</v>
      </c>
      <c r="L31962">
        <v>0</v>
      </c>
      <c r="M31962">
        <v>11</v>
      </c>
      <c r="N31962">
        <v>68</v>
      </c>
      <c r="O31962">
        <v>0</v>
      </c>
      <c r="P31962">
        <v>0</v>
      </c>
      <c r="Q31962" t="str">
        <f t="shared" si="1998"/>
        <v>low</v>
      </c>
      <c r="R31962" t="str">
        <f t="shared" si="1999"/>
        <v>busy</v>
      </c>
    </row>
    <row r="31963" spans="1:18">
      <c r="A31963">
        <v>35934</v>
      </c>
      <c r="B31963" t="s">
        <v>27200</v>
      </c>
      <c r="C31963" s="1">
        <v>44197</v>
      </c>
      <c r="D31963">
        <v>65</v>
      </c>
      <c r="E31963">
        <f t="shared" si="1996"/>
        <v>60</v>
      </c>
      <c r="F31963">
        <v>22.5432147230769</v>
      </c>
      <c r="G31963">
        <f t="shared" si="1997"/>
        <v>20</v>
      </c>
      <c r="H31963">
        <v>0</v>
      </c>
      <c r="I31963">
        <v>0</v>
      </c>
      <c r="J31963">
        <v>6.15384615384615E-2</v>
      </c>
      <c r="K31963">
        <v>7.69230769230769E-2</v>
      </c>
      <c r="L31963">
        <v>0</v>
      </c>
      <c r="M31963">
        <v>15</v>
      </c>
      <c r="N31963">
        <v>29</v>
      </c>
      <c r="O31963">
        <v>0</v>
      </c>
      <c r="P31963">
        <v>0</v>
      </c>
      <c r="Q31963" t="str">
        <f t="shared" si="1998"/>
        <v>low</v>
      </c>
      <c r="R31963" t="str">
        <f t="shared" si="1999"/>
        <v>busy</v>
      </c>
    </row>
    <row r="31964" spans="1:18">
      <c r="A31964">
        <v>580</v>
      </c>
      <c r="B31964" t="s">
        <v>510</v>
      </c>
      <c r="C31964" s="1">
        <v>44197</v>
      </c>
      <c r="D31964">
        <v>95</v>
      </c>
      <c r="E31964">
        <f t="shared" si="1996"/>
        <v>90</v>
      </c>
      <c r="F31964">
        <v>32.850675842105197</v>
      </c>
      <c r="G31964">
        <f t="shared" si="1997"/>
        <v>30</v>
      </c>
      <c r="H31964">
        <v>0</v>
      </c>
      <c r="I31964">
        <v>0</v>
      </c>
      <c r="J31964">
        <v>0</v>
      </c>
      <c r="K31964">
        <v>0</v>
      </c>
      <c r="L31964">
        <v>0</v>
      </c>
      <c r="M31964">
        <v>5</v>
      </c>
      <c r="N31964">
        <v>81</v>
      </c>
      <c r="O31964">
        <v>0</v>
      </c>
      <c r="P31964">
        <v>0</v>
      </c>
      <c r="Q31964" t="str">
        <f t="shared" si="1998"/>
        <v>low</v>
      </c>
      <c r="R31964" t="str">
        <f t="shared" si="1999"/>
        <v>empty</v>
      </c>
    </row>
    <row r="31965" spans="1:18">
      <c r="A31965">
        <v>38649</v>
      </c>
      <c r="B31965" t="s">
        <v>29693</v>
      </c>
      <c r="C31965" s="1">
        <v>44197</v>
      </c>
      <c r="D31965">
        <v>72</v>
      </c>
      <c r="E31965">
        <f t="shared" si="1996"/>
        <v>70</v>
      </c>
      <c r="F31965">
        <v>19.7375586527777</v>
      </c>
      <c r="G31965">
        <f t="shared" si="1997"/>
        <v>10</v>
      </c>
      <c r="H31965">
        <v>0</v>
      </c>
      <c r="I31965">
        <v>0</v>
      </c>
      <c r="J31965">
        <v>0</v>
      </c>
      <c r="K31965">
        <v>2.77777777777777E-2</v>
      </c>
      <c r="L31965">
        <v>0</v>
      </c>
      <c r="M31965">
        <v>31</v>
      </c>
      <c r="N31965">
        <v>50</v>
      </c>
      <c r="O31965">
        <v>0</v>
      </c>
      <c r="P31965">
        <v>0</v>
      </c>
      <c r="Q31965" t="str">
        <f t="shared" si="1998"/>
        <v>low</v>
      </c>
      <c r="R31965" t="str">
        <f t="shared" si="1999"/>
        <v>busy</v>
      </c>
    </row>
    <row r="31966" spans="1:18">
      <c r="A31966">
        <v>28454</v>
      </c>
      <c r="B31966" t="s">
        <v>21879</v>
      </c>
      <c r="C31966" s="1">
        <v>44197</v>
      </c>
      <c r="D31966">
        <v>74</v>
      </c>
      <c r="E31966">
        <f t="shared" si="1996"/>
        <v>70</v>
      </c>
      <c r="F31966">
        <v>21.439511013513499</v>
      </c>
      <c r="G31966">
        <f t="shared" si="1997"/>
        <v>20</v>
      </c>
      <c r="H31966">
        <v>0</v>
      </c>
      <c r="I31966">
        <v>0</v>
      </c>
      <c r="J31966">
        <v>0</v>
      </c>
      <c r="K31966">
        <v>1.35135135135135E-2</v>
      </c>
      <c r="L31966">
        <v>0</v>
      </c>
      <c r="M31966">
        <v>9</v>
      </c>
      <c r="N31966">
        <v>62</v>
      </c>
      <c r="O31966">
        <v>0</v>
      </c>
      <c r="P31966">
        <v>0</v>
      </c>
      <c r="Q31966" t="str">
        <f t="shared" si="1998"/>
        <v>low</v>
      </c>
      <c r="R31966" t="str">
        <f t="shared" si="1999"/>
        <v>busy</v>
      </c>
    </row>
    <row r="31967" spans="1:18">
      <c r="A31967">
        <v>25902</v>
      </c>
      <c r="B31967" t="s">
        <v>19764</v>
      </c>
      <c r="C31967" s="1">
        <v>44197</v>
      </c>
      <c r="D31967">
        <v>87</v>
      </c>
      <c r="E31967">
        <f t="shared" si="1996"/>
        <v>80</v>
      </c>
      <c r="F31967">
        <v>29.873839540229799</v>
      </c>
      <c r="G31967">
        <f t="shared" si="1997"/>
        <v>20</v>
      </c>
      <c r="H31967">
        <v>0</v>
      </c>
      <c r="I31967">
        <v>0</v>
      </c>
      <c r="J31967">
        <v>0</v>
      </c>
      <c r="K31967">
        <v>0</v>
      </c>
      <c r="L31967">
        <v>0</v>
      </c>
      <c r="M31967">
        <v>10</v>
      </c>
      <c r="N31967">
        <v>67</v>
      </c>
      <c r="O31967">
        <v>0</v>
      </c>
      <c r="P31967">
        <v>0</v>
      </c>
      <c r="Q31967" t="str">
        <f t="shared" si="1998"/>
        <v>low</v>
      </c>
      <c r="R31967" t="str">
        <f t="shared" si="1999"/>
        <v>empty</v>
      </c>
    </row>
    <row r="31968" spans="1:18">
      <c r="A31968">
        <v>34048</v>
      </c>
      <c r="B31968" t="s">
        <v>25969</v>
      </c>
      <c r="C31968" s="1">
        <v>44197</v>
      </c>
      <c r="D31968">
        <v>166</v>
      </c>
      <c r="E31968">
        <f t="shared" si="1996"/>
        <v>160</v>
      </c>
      <c r="F31968">
        <v>47.673900054216801</v>
      </c>
      <c r="G31968">
        <f t="shared" si="1997"/>
        <v>40</v>
      </c>
      <c r="H31968">
        <v>0</v>
      </c>
      <c r="I31968">
        <v>0</v>
      </c>
      <c r="J31968">
        <v>0</v>
      </c>
      <c r="K31968">
        <v>0</v>
      </c>
      <c r="L31968">
        <v>0</v>
      </c>
      <c r="M31968">
        <v>92</v>
      </c>
      <c r="N31968">
        <v>113</v>
      </c>
      <c r="O31968">
        <v>0</v>
      </c>
      <c r="P31968">
        <v>0</v>
      </c>
      <c r="Q31968" t="str">
        <f t="shared" si="1998"/>
        <v>low</v>
      </c>
      <c r="R31968" t="str">
        <f t="shared" si="1999"/>
        <v>empty</v>
      </c>
    </row>
    <row r="31969" spans="1:18">
      <c r="A31969">
        <v>15803</v>
      </c>
      <c r="B31969" t="s">
        <v>12261</v>
      </c>
      <c r="C31969" s="1">
        <v>44197</v>
      </c>
      <c r="D31969">
        <v>62</v>
      </c>
      <c r="E31969">
        <f t="shared" si="1996"/>
        <v>60</v>
      </c>
      <c r="F31969">
        <v>22.521612903225801</v>
      </c>
      <c r="G31969">
        <f t="shared" si="1997"/>
        <v>20</v>
      </c>
      <c r="H31969">
        <v>0</v>
      </c>
      <c r="I31969">
        <v>0</v>
      </c>
      <c r="J31969">
        <v>0</v>
      </c>
      <c r="K31969">
        <v>0</v>
      </c>
      <c r="L31969">
        <v>0</v>
      </c>
      <c r="M31969">
        <v>10</v>
      </c>
      <c r="N31969">
        <v>54</v>
      </c>
      <c r="O31969">
        <v>0</v>
      </c>
      <c r="P31969">
        <v>0</v>
      </c>
      <c r="Q31969" t="str">
        <f t="shared" si="1998"/>
        <v>low</v>
      </c>
      <c r="R31969" t="str">
        <f t="shared" si="1999"/>
        <v>empty</v>
      </c>
    </row>
    <row r="31970" spans="1:18">
      <c r="A31970">
        <v>40189</v>
      </c>
      <c r="B31970" t="s">
        <v>30741</v>
      </c>
      <c r="C31970" s="1">
        <v>44197</v>
      </c>
      <c r="D31970">
        <v>79</v>
      </c>
      <c r="E31970">
        <f t="shared" si="1996"/>
        <v>70</v>
      </c>
      <c r="F31970">
        <v>27.913797468354399</v>
      </c>
      <c r="G31970">
        <f t="shared" si="1997"/>
        <v>20</v>
      </c>
      <c r="H31970">
        <v>0</v>
      </c>
      <c r="I31970">
        <v>0</v>
      </c>
      <c r="J31970">
        <v>0</v>
      </c>
      <c r="K31970">
        <v>0</v>
      </c>
      <c r="L31970">
        <v>0</v>
      </c>
      <c r="M31970">
        <v>4</v>
      </c>
      <c r="N31970">
        <v>59</v>
      </c>
      <c r="O31970">
        <v>0</v>
      </c>
      <c r="P31970">
        <v>8.4745762711864406E-3</v>
      </c>
      <c r="Q31970" t="str">
        <f t="shared" si="1998"/>
        <v>low</v>
      </c>
      <c r="R31970" t="str">
        <f t="shared" si="1999"/>
        <v>empty</v>
      </c>
    </row>
    <row r="31971" spans="1:18">
      <c r="A31971">
        <v>30193</v>
      </c>
      <c r="B31971" t="s">
        <v>23348</v>
      </c>
      <c r="C31971" s="1">
        <v>44197</v>
      </c>
      <c r="D31971">
        <v>175</v>
      </c>
      <c r="E31971">
        <f t="shared" si="1996"/>
        <v>170</v>
      </c>
      <c r="F31971">
        <v>30.0992565257142</v>
      </c>
      <c r="G31971">
        <f t="shared" si="1997"/>
        <v>30</v>
      </c>
      <c r="H31971">
        <v>0</v>
      </c>
      <c r="I31971">
        <v>0</v>
      </c>
      <c r="J31971">
        <v>0</v>
      </c>
      <c r="K31971">
        <v>0</v>
      </c>
      <c r="L31971">
        <v>0</v>
      </c>
      <c r="M31971">
        <v>25</v>
      </c>
      <c r="N31971">
        <v>148</v>
      </c>
      <c r="O31971">
        <v>0</v>
      </c>
      <c r="P31971">
        <v>4.1666668918918903E-2</v>
      </c>
      <c r="Q31971" t="str">
        <f t="shared" si="1998"/>
        <v>low</v>
      </c>
      <c r="R31971" t="str">
        <f t="shared" si="1999"/>
        <v>empty</v>
      </c>
    </row>
    <row r="31972" spans="1:18">
      <c r="A31972">
        <v>6038</v>
      </c>
      <c r="B31972" t="s">
        <v>4559</v>
      </c>
      <c r="C31972" s="1">
        <v>44197</v>
      </c>
      <c r="D31972">
        <v>81</v>
      </c>
      <c r="E31972">
        <f t="shared" si="1996"/>
        <v>80</v>
      </c>
      <c r="F31972">
        <v>28.7190332716049</v>
      </c>
      <c r="G31972">
        <f t="shared" si="1997"/>
        <v>20</v>
      </c>
      <c r="H31972">
        <v>0</v>
      </c>
      <c r="I31972">
        <v>0</v>
      </c>
      <c r="J31972">
        <v>1.23456790123456E-2</v>
      </c>
      <c r="K31972">
        <v>3.7037037037037E-2</v>
      </c>
      <c r="L31972">
        <v>0</v>
      </c>
      <c r="M31972">
        <v>9</v>
      </c>
      <c r="N31972">
        <v>15</v>
      </c>
      <c r="O31972">
        <v>0</v>
      </c>
      <c r="P31972">
        <v>0</v>
      </c>
      <c r="Q31972" t="str">
        <f t="shared" si="1998"/>
        <v>low</v>
      </c>
      <c r="R31972" t="str">
        <f t="shared" si="1999"/>
        <v>busy</v>
      </c>
    </row>
    <row r="31973" spans="1:18">
      <c r="A31973">
        <v>21236</v>
      </c>
      <c r="B31973" t="s">
        <v>15784</v>
      </c>
      <c r="C31973" s="1">
        <v>44197</v>
      </c>
      <c r="D31973">
        <v>56</v>
      </c>
      <c r="E31973">
        <f t="shared" si="1996"/>
        <v>50</v>
      </c>
      <c r="F31973">
        <v>23.086267517857099</v>
      </c>
      <c r="G31973">
        <f t="shared" si="1997"/>
        <v>20</v>
      </c>
      <c r="H31973">
        <v>0</v>
      </c>
      <c r="I31973">
        <v>0</v>
      </c>
      <c r="J31973">
        <v>0</v>
      </c>
      <c r="K31973">
        <v>0</v>
      </c>
      <c r="L31973">
        <v>0</v>
      </c>
      <c r="M31973">
        <v>4</v>
      </c>
      <c r="N31973">
        <v>31</v>
      </c>
      <c r="O31973">
        <v>0</v>
      </c>
      <c r="P31973">
        <v>0</v>
      </c>
      <c r="Q31973" t="str">
        <f t="shared" si="1998"/>
        <v>low</v>
      </c>
      <c r="R31973" t="str">
        <f t="shared" si="1999"/>
        <v>empty</v>
      </c>
    </row>
    <row r="31974" spans="1:18">
      <c r="A31974">
        <v>40395</v>
      </c>
      <c r="B31974" t="s">
        <v>30917</v>
      </c>
      <c r="C31974" s="1">
        <v>44197</v>
      </c>
      <c r="D31974">
        <v>61</v>
      </c>
      <c r="E31974">
        <f t="shared" si="1996"/>
        <v>60</v>
      </c>
      <c r="F31974">
        <v>22.016289491803199</v>
      </c>
      <c r="G31974">
        <f t="shared" si="1997"/>
        <v>20</v>
      </c>
      <c r="H31974">
        <v>0</v>
      </c>
      <c r="I31974">
        <v>0</v>
      </c>
      <c r="J31974">
        <v>0</v>
      </c>
      <c r="K31974">
        <v>1.63934426229508E-2</v>
      </c>
      <c r="L31974">
        <v>1.63934426229508E-2</v>
      </c>
      <c r="M31974">
        <v>17</v>
      </c>
      <c r="N31974">
        <v>56</v>
      </c>
      <c r="O31974">
        <v>0</v>
      </c>
      <c r="P31974">
        <v>0</v>
      </c>
      <c r="Q31974" t="str">
        <f t="shared" si="1998"/>
        <v>low</v>
      </c>
      <c r="R31974" t="str">
        <f t="shared" si="1999"/>
        <v>busy</v>
      </c>
    </row>
    <row r="31975" spans="1:18">
      <c r="A31975">
        <v>8510</v>
      </c>
      <c r="B31975" t="s">
        <v>6659</v>
      </c>
      <c r="C31975" s="1">
        <v>44197</v>
      </c>
      <c r="D31975">
        <v>69</v>
      </c>
      <c r="E31975">
        <f t="shared" si="1996"/>
        <v>60</v>
      </c>
      <c r="F31975">
        <v>21.166290072463699</v>
      </c>
      <c r="G31975">
        <f t="shared" si="1997"/>
        <v>20</v>
      </c>
      <c r="H31975">
        <v>0</v>
      </c>
      <c r="I31975">
        <v>0</v>
      </c>
      <c r="J31975">
        <v>0</v>
      </c>
      <c r="K31975">
        <v>0</v>
      </c>
      <c r="L31975">
        <v>0</v>
      </c>
      <c r="M31975">
        <v>19</v>
      </c>
      <c r="N31975">
        <v>57</v>
      </c>
      <c r="O31975">
        <v>0</v>
      </c>
      <c r="P31975">
        <v>0</v>
      </c>
      <c r="Q31975" t="str">
        <f t="shared" si="1998"/>
        <v>low</v>
      </c>
      <c r="R31975" t="str">
        <f t="shared" si="1999"/>
        <v>empty</v>
      </c>
    </row>
    <row r="31976" spans="1:18">
      <c r="A31976">
        <v>14983</v>
      </c>
      <c r="B31976" t="s">
        <v>11562</v>
      </c>
      <c r="C31976" s="1">
        <v>44197</v>
      </c>
      <c r="D31976">
        <v>74</v>
      </c>
      <c r="E31976">
        <f t="shared" si="1996"/>
        <v>70</v>
      </c>
      <c r="F31976">
        <v>20.800966256756698</v>
      </c>
      <c r="G31976">
        <f t="shared" si="1997"/>
        <v>20</v>
      </c>
      <c r="H31976">
        <v>0</v>
      </c>
      <c r="I31976">
        <v>0</v>
      </c>
      <c r="J31976">
        <v>0</v>
      </c>
      <c r="K31976">
        <v>2.7027027027027001E-2</v>
      </c>
      <c r="L31976">
        <v>0</v>
      </c>
      <c r="M31976">
        <v>6</v>
      </c>
      <c r="N31976">
        <v>40</v>
      </c>
      <c r="O31976">
        <v>0</v>
      </c>
      <c r="P31976">
        <v>0</v>
      </c>
      <c r="Q31976" t="str">
        <f t="shared" si="1998"/>
        <v>low</v>
      </c>
      <c r="R31976" t="str">
        <f t="shared" si="1999"/>
        <v>busy</v>
      </c>
    </row>
    <row r="31977" spans="1:18">
      <c r="A31977">
        <v>27825</v>
      </c>
      <c r="B31977" t="s">
        <v>21415</v>
      </c>
      <c r="C31977" s="1">
        <v>44197</v>
      </c>
      <c r="D31977">
        <v>82</v>
      </c>
      <c r="E31977">
        <f t="shared" si="1996"/>
        <v>80</v>
      </c>
      <c r="F31977">
        <v>27.045087219512101</v>
      </c>
      <c r="G31977">
        <f t="shared" si="1997"/>
        <v>20</v>
      </c>
      <c r="H31977">
        <v>0</v>
      </c>
      <c r="I31977">
        <v>0</v>
      </c>
      <c r="J31977">
        <v>0</v>
      </c>
      <c r="K31977">
        <v>2.4390243902439001E-2</v>
      </c>
      <c r="L31977">
        <v>0</v>
      </c>
      <c r="M31977">
        <v>10</v>
      </c>
      <c r="N31977">
        <v>65</v>
      </c>
      <c r="O31977">
        <v>0</v>
      </c>
      <c r="P31977">
        <v>4.5879123076922997E-2</v>
      </c>
      <c r="Q31977" t="str">
        <f t="shared" si="1998"/>
        <v>low</v>
      </c>
      <c r="R31977" t="str">
        <f t="shared" si="1999"/>
        <v>busy</v>
      </c>
    </row>
    <row r="31978" spans="1:18">
      <c r="A31978">
        <v>27824</v>
      </c>
      <c r="B31978" t="s">
        <v>21414</v>
      </c>
      <c r="C31978" s="1">
        <v>44197</v>
      </c>
      <c r="D31978">
        <v>82</v>
      </c>
      <c r="E31978">
        <f t="shared" si="1996"/>
        <v>80</v>
      </c>
      <c r="F31978">
        <v>27.5292998536585</v>
      </c>
      <c r="G31978">
        <f t="shared" si="1997"/>
        <v>20</v>
      </c>
      <c r="H31978">
        <v>0</v>
      </c>
      <c r="I31978">
        <v>0</v>
      </c>
      <c r="J31978">
        <v>0</v>
      </c>
      <c r="K31978">
        <v>0</v>
      </c>
      <c r="L31978">
        <v>0</v>
      </c>
      <c r="M31978">
        <v>10</v>
      </c>
      <c r="N31978">
        <v>68</v>
      </c>
      <c r="O31978">
        <v>0</v>
      </c>
      <c r="P31978">
        <v>9.4124014705882303E-2</v>
      </c>
      <c r="Q31978" t="str">
        <f t="shared" si="1998"/>
        <v>low</v>
      </c>
      <c r="R31978" t="str">
        <f t="shared" si="1999"/>
        <v>empty</v>
      </c>
    </row>
    <row r="31979" spans="1:18">
      <c r="A31979">
        <v>30210</v>
      </c>
      <c r="B31979" t="s">
        <v>23362</v>
      </c>
      <c r="C31979" s="1">
        <v>44197</v>
      </c>
      <c r="D31979">
        <v>96</v>
      </c>
      <c r="E31979">
        <f t="shared" si="1996"/>
        <v>90</v>
      </c>
      <c r="F31979">
        <v>30.280376687499999</v>
      </c>
      <c r="G31979">
        <f t="shared" si="1997"/>
        <v>30</v>
      </c>
      <c r="H31979">
        <v>0</v>
      </c>
      <c r="I31979">
        <v>0</v>
      </c>
      <c r="J31979">
        <v>0</v>
      </c>
      <c r="K31979">
        <v>0</v>
      </c>
      <c r="L31979">
        <v>0</v>
      </c>
      <c r="M31979">
        <v>30</v>
      </c>
      <c r="N31979">
        <v>88</v>
      </c>
      <c r="O31979">
        <v>0</v>
      </c>
      <c r="P31979">
        <v>2.21861477272727E-2</v>
      </c>
      <c r="Q31979" t="str">
        <f t="shared" si="1998"/>
        <v>low</v>
      </c>
      <c r="R31979" t="str">
        <f t="shared" si="1999"/>
        <v>empty</v>
      </c>
    </row>
    <row r="31980" spans="1:18">
      <c r="A31980">
        <v>7941</v>
      </c>
      <c r="B31980" t="s">
        <v>6220</v>
      </c>
      <c r="C31980" s="1">
        <v>44197</v>
      </c>
      <c r="D31980">
        <v>77</v>
      </c>
      <c r="E31980">
        <f t="shared" si="1996"/>
        <v>70</v>
      </c>
      <c r="F31980">
        <v>27.474935064935</v>
      </c>
      <c r="G31980">
        <f t="shared" si="1997"/>
        <v>20</v>
      </c>
      <c r="H31980">
        <v>0</v>
      </c>
      <c r="I31980">
        <v>0</v>
      </c>
      <c r="J31980">
        <v>0</v>
      </c>
      <c r="K31980">
        <v>0</v>
      </c>
      <c r="L31980">
        <v>0</v>
      </c>
      <c r="M31980">
        <v>12</v>
      </c>
      <c r="N31980">
        <v>67</v>
      </c>
      <c r="O31980">
        <v>0</v>
      </c>
      <c r="P31980">
        <v>0.102611940298507</v>
      </c>
      <c r="Q31980" t="str">
        <f t="shared" si="1998"/>
        <v>low</v>
      </c>
      <c r="R31980" t="str">
        <f t="shared" si="1999"/>
        <v>empty</v>
      </c>
    </row>
    <row r="31981" spans="1:18">
      <c r="A31981">
        <v>29808</v>
      </c>
      <c r="B31981" t="s">
        <v>23022</v>
      </c>
      <c r="C31981" s="1">
        <v>44197</v>
      </c>
      <c r="D31981">
        <v>79</v>
      </c>
      <c r="E31981">
        <f t="shared" si="1996"/>
        <v>70</v>
      </c>
      <c r="F31981">
        <v>27.1982168101265</v>
      </c>
      <c r="G31981">
        <f t="shared" si="1997"/>
        <v>20</v>
      </c>
      <c r="H31981">
        <v>0</v>
      </c>
      <c r="I31981">
        <v>0</v>
      </c>
      <c r="J31981">
        <v>0</v>
      </c>
      <c r="K31981">
        <v>0</v>
      </c>
      <c r="L31981">
        <v>0</v>
      </c>
      <c r="M31981">
        <v>10</v>
      </c>
      <c r="N31981">
        <v>65</v>
      </c>
      <c r="O31981">
        <v>0</v>
      </c>
      <c r="P31981">
        <v>0.10589743076923</v>
      </c>
      <c r="Q31981" t="str">
        <f t="shared" si="1998"/>
        <v>low</v>
      </c>
      <c r="R31981" t="str">
        <f t="shared" si="1999"/>
        <v>empty</v>
      </c>
    </row>
    <row r="31982" spans="1:18">
      <c r="A31982">
        <v>10737</v>
      </c>
      <c r="B31982" t="s">
        <v>8846</v>
      </c>
      <c r="C31982" s="1">
        <v>44197</v>
      </c>
      <c r="D31982">
        <v>72</v>
      </c>
      <c r="E31982">
        <f t="shared" si="1996"/>
        <v>70</v>
      </c>
      <c r="F31982">
        <v>25.2719303055555</v>
      </c>
      <c r="G31982">
        <f t="shared" si="1997"/>
        <v>20</v>
      </c>
      <c r="H31982">
        <v>5.5555555555555497E-2</v>
      </c>
      <c r="I31982">
        <v>0</v>
      </c>
      <c r="J31982">
        <v>1.38888888888888E-2</v>
      </c>
      <c r="K31982">
        <v>2.77777777777777E-2</v>
      </c>
      <c r="L31982">
        <v>0</v>
      </c>
      <c r="M31982">
        <v>4</v>
      </c>
      <c r="N31982">
        <v>30</v>
      </c>
      <c r="O31982">
        <v>0</v>
      </c>
      <c r="P31982">
        <v>0</v>
      </c>
      <c r="Q31982" t="str">
        <f t="shared" si="1998"/>
        <v>low</v>
      </c>
      <c r="R31982" t="str">
        <f t="shared" si="1999"/>
        <v>busy</v>
      </c>
    </row>
    <row r="31983" spans="1:18">
      <c r="A31983">
        <v>30336</v>
      </c>
      <c r="B31983" t="s">
        <v>23456</v>
      </c>
      <c r="C31983" s="1">
        <v>44197</v>
      </c>
      <c r="D31983">
        <v>188</v>
      </c>
      <c r="E31983">
        <f t="shared" si="1996"/>
        <v>180</v>
      </c>
      <c r="F31983">
        <v>17.6118097925531</v>
      </c>
      <c r="G31983">
        <f t="shared" si="1997"/>
        <v>10</v>
      </c>
      <c r="H31983">
        <v>2.1276595744680799E-2</v>
      </c>
      <c r="I31983">
        <v>0</v>
      </c>
      <c r="J31983">
        <v>1.5957446808510599E-2</v>
      </c>
      <c r="K31983">
        <v>0.34574468085106302</v>
      </c>
      <c r="L31983">
        <v>2.1276595744680799E-2</v>
      </c>
      <c r="M31983">
        <v>19</v>
      </c>
      <c r="N31983">
        <v>33</v>
      </c>
      <c r="O31983">
        <v>0</v>
      </c>
      <c r="P31983">
        <v>0</v>
      </c>
      <c r="Q31983" t="str">
        <f t="shared" si="1998"/>
        <v>low</v>
      </c>
      <c r="R31983" t="str">
        <f t="shared" si="1999"/>
        <v>busy</v>
      </c>
    </row>
    <row r="31984" spans="1:18">
      <c r="A31984">
        <v>8290</v>
      </c>
      <c r="B31984" t="s">
        <v>6468</v>
      </c>
      <c r="C31984" s="1">
        <v>44197</v>
      </c>
      <c r="D31984">
        <v>70</v>
      </c>
      <c r="E31984">
        <f t="shared" si="1996"/>
        <v>70</v>
      </c>
      <c r="F31984">
        <v>18.141795057142801</v>
      </c>
      <c r="G31984">
        <f t="shared" si="1997"/>
        <v>10</v>
      </c>
      <c r="H31984">
        <v>0</v>
      </c>
      <c r="I31984">
        <v>0</v>
      </c>
      <c r="J31984">
        <v>0</v>
      </c>
      <c r="K31984">
        <v>0.6</v>
      </c>
      <c r="L31984">
        <v>0</v>
      </c>
      <c r="M31984">
        <v>0</v>
      </c>
      <c r="N31984">
        <v>0</v>
      </c>
      <c r="O31984">
        <v>0</v>
      </c>
      <c r="P31984">
        <v>0</v>
      </c>
      <c r="Q31984" t="str">
        <f t="shared" si="1998"/>
        <v>low</v>
      </c>
      <c r="R31984" t="str">
        <f t="shared" si="1999"/>
        <v>busy</v>
      </c>
    </row>
    <row r="31985" spans="1:18">
      <c r="A31985">
        <v>1668</v>
      </c>
      <c r="B31985" t="s">
        <v>1439</v>
      </c>
      <c r="C31985" s="1">
        <v>44197</v>
      </c>
      <c r="D31985">
        <v>208</v>
      </c>
      <c r="E31985">
        <f t="shared" si="1996"/>
        <v>200</v>
      </c>
      <c r="F31985">
        <v>31.456286100961499</v>
      </c>
      <c r="G31985">
        <f t="shared" si="1997"/>
        <v>30</v>
      </c>
      <c r="H31985">
        <v>0</v>
      </c>
      <c r="I31985">
        <v>0</v>
      </c>
      <c r="J31985">
        <v>9.6153846153846107E-3</v>
      </c>
      <c r="K31985">
        <v>5.7692307692307598E-2</v>
      </c>
      <c r="L31985">
        <v>9.6153846153846107E-3</v>
      </c>
      <c r="M31985">
        <v>30</v>
      </c>
      <c r="N31985">
        <v>62</v>
      </c>
      <c r="O31985">
        <v>0</v>
      </c>
      <c r="P31985">
        <v>0</v>
      </c>
      <c r="Q31985" t="str">
        <f t="shared" si="1998"/>
        <v>low</v>
      </c>
      <c r="R31985" t="str">
        <f t="shared" si="1999"/>
        <v>busy</v>
      </c>
    </row>
    <row r="31986" spans="1:18">
      <c r="A31986">
        <v>14806</v>
      </c>
      <c r="B31986" t="s">
        <v>11400</v>
      </c>
      <c r="C31986" s="1">
        <v>44197</v>
      </c>
      <c r="D31986">
        <v>83</v>
      </c>
      <c r="E31986">
        <f t="shared" si="1996"/>
        <v>80</v>
      </c>
      <c r="F31986">
        <v>40.965491939758998</v>
      </c>
      <c r="G31986">
        <f t="shared" si="1997"/>
        <v>40</v>
      </c>
      <c r="H31986">
        <v>1.20481927710843E-2</v>
      </c>
      <c r="I31986">
        <v>0</v>
      </c>
      <c r="J31986">
        <v>0</v>
      </c>
      <c r="K31986">
        <v>6.0240963855421603E-2</v>
      </c>
      <c r="L31986">
        <v>1.20481927710843E-2</v>
      </c>
      <c r="M31986">
        <v>8</v>
      </c>
      <c r="N31986">
        <v>29</v>
      </c>
      <c r="O31986">
        <v>0</v>
      </c>
      <c r="P31986">
        <v>0</v>
      </c>
      <c r="Q31986" t="str">
        <f t="shared" si="1998"/>
        <v>low</v>
      </c>
      <c r="R31986" t="str">
        <f t="shared" si="1999"/>
        <v>busy</v>
      </c>
    </row>
    <row r="31987" spans="1:18">
      <c r="A31987">
        <v>8509</v>
      </c>
      <c r="B31987" t="s">
        <v>6658</v>
      </c>
      <c r="C31987" s="1">
        <v>44197</v>
      </c>
      <c r="D31987">
        <v>68</v>
      </c>
      <c r="E31987">
        <f t="shared" si="1996"/>
        <v>60</v>
      </c>
      <c r="F31987">
        <v>22.1525</v>
      </c>
      <c r="G31987">
        <f t="shared" si="1997"/>
        <v>20</v>
      </c>
      <c r="H31987">
        <v>0</v>
      </c>
      <c r="I31987">
        <v>0</v>
      </c>
      <c r="J31987">
        <v>0</v>
      </c>
      <c r="K31987">
        <v>0</v>
      </c>
      <c r="L31987">
        <v>0</v>
      </c>
      <c r="M31987">
        <v>33</v>
      </c>
      <c r="N31987">
        <v>62</v>
      </c>
      <c r="O31987">
        <v>0</v>
      </c>
      <c r="P31987">
        <v>3.79506451612903E-3</v>
      </c>
      <c r="Q31987" t="str">
        <f t="shared" si="1998"/>
        <v>low</v>
      </c>
      <c r="R31987" t="str">
        <f t="shared" si="1999"/>
        <v>empty</v>
      </c>
    </row>
    <row r="31988" spans="1:18">
      <c r="A31988">
        <v>37161</v>
      </c>
      <c r="B31988" t="s">
        <v>28403</v>
      </c>
      <c r="C31988" s="1">
        <v>44197</v>
      </c>
      <c r="D31988">
        <v>79</v>
      </c>
      <c r="E31988">
        <f t="shared" si="1996"/>
        <v>70</v>
      </c>
      <c r="F31988">
        <v>26.1580247341772</v>
      </c>
      <c r="G31988">
        <f t="shared" si="1997"/>
        <v>20</v>
      </c>
      <c r="H31988">
        <v>0</v>
      </c>
      <c r="I31988">
        <v>0</v>
      </c>
      <c r="J31988">
        <v>0</v>
      </c>
      <c r="K31988">
        <v>6.3291139240506306E-2</v>
      </c>
      <c r="L31988">
        <v>0</v>
      </c>
      <c r="M31988">
        <v>4</v>
      </c>
      <c r="N31988">
        <v>33</v>
      </c>
      <c r="O31988">
        <v>0</v>
      </c>
      <c r="P31988">
        <v>0</v>
      </c>
      <c r="Q31988" t="str">
        <f t="shared" si="1998"/>
        <v>low</v>
      </c>
      <c r="R31988" t="str">
        <f t="shared" si="1999"/>
        <v>busy</v>
      </c>
    </row>
    <row r="31989" spans="1:18">
      <c r="A31989">
        <v>40398</v>
      </c>
      <c r="B31989" t="s">
        <v>30920</v>
      </c>
      <c r="C31989" s="1">
        <v>44197</v>
      </c>
      <c r="D31989">
        <v>97</v>
      </c>
      <c r="E31989">
        <f t="shared" si="1996"/>
        <v>90</v>
      </c>
      <c r="F31989">
        <v>28.876323742267999</v>
      </c>
      <c r="G31989">
        <f t="shared" si="1997"/>
        <v>20</v>
      </c>
      <c r="H31989">
        <v>0</v>
      </c>
      <c r="I31989">
        <v>0</v>
      </c>
      <c r="J31989">
        <v>0</v>
      </c>
      <c r="K31989">
        <v>0</v>
      </c>
      <c r="L31989">
        <v>0</v>
      </c>
      <c r="M31989">
        <v>29</v>
      </c>
      <c r="N31989">
        <v>83</v>
      </c>
      <c r="O31989">
        <v>0</v>
      </c>
      <c r="P31989">
        <v>8.7951807228915602E-2</v>
      </c>
      <c r="Q31989" t="str">
        <f t="shared" si="1998"/>
        <v>low</v>
      </c>
      <c r="R31989" t="str">
        <f t="shared" si="1999"/>
        <v>empty</v>
      </c>
    </row>
    <row r="31990" spans="1:18">
      <c r="A31990">
        <v>22955</v>
      </c>
      <c r="B31990" t="s">
        <v>17471</v>
      </c>
      <c r="C31990" s="1">
        <v>44197</v>
      </c>
      <c r="D31990">
        <v>53</v>
      </c>
      <c r="E31990">
        <f t="shared" si="1996"/>
        <v>50</v>
      </c>
      <c r="F31990">
        <v>27.738262830188599</v>
      </c>
      <c r="G31990">
        <f t="shared" si="1997"/>
        <v>20</v>
      </c>
      <c r="H31990">
        <v>0</v>
      </c>
      <c r="I31990">
        <v>0</v>
      </c>
      <c r="J31990">
        <v>0</v>
      </c>
      <c r="K31990">
        <v>1.8867924528301799E-2</v>
      </c>
      <c r="L31990">
        <v>0</v>
      </c>
      <c r="M31990">
        <v>1</v>
      </c>
      <c r="N31990">
        <v>21</v>
      </c>
      <c r="O31990">
        <v>0</v>
      </c>
      <c r="P31990">
        <v>0</v>
      </c>
      <c r="Q31990" t="str">
        <f t="shared" si="1998"/>
        <v>low</v>
      </c>
      <c r="R31990" t="str">
        <f t="shared" si="1999"/>
        <v>busy</v>
      </c>
    </row>
    <row r="31991" spans="1:18">
      <c r="A31991">
        <v>17750</v>
      </c>
      <c r="B31991" t="s">
        <v>13691</v>
      </c>
      <c r="C31991" s="1">
        <v>44197</v>
      </c>
      <c r="D31991">
        <v>72</v>
      </c>
      <c r="E31991">
        <f t="shared" si="1996"/>
        <v>70</v>
      </c>
      <c r="F31991">
        <v>26.538950972222199</v>
      </c>
      <c r="G31991">
        <f t="shared" si="1997"/>
        <v>20</v>
      </c>
      <c r="H31991">
        <v>0</v>
      </c>
      <c r="I31991">
        <v>0</v>
      </c>
      <c r="J31991">
        <v>0</v>
      </c>
      <c r="K31991">
        <v>2.77777777777777E-2</v>
      </c>
      <c r="L31991">
        <v>0</v>
      </c>
      <c r="M31991">
        <v>11</v>
      </c>
      <c r="N31991">
        <v>47</v>
      </c>
      <c r="O31991">
        <v>0</v>
      </c>
      <c r="P31991">
        <v>2.1276595744680799E-2</v>
      </c>
      <c r="Q31991" t="str">
        <f t="shared" si="1998"/>
        <v>low</v>
      </c>
      <c r="R31991" t="str">
        <f t="shared" si="1999"/>
        <v>busy</v>
      </c>
    </row>
    <row r="31992" spans="1:18">
      <c r="A31992">
        <v>8508</v>
      </c>
      <c r="B31992" t="s">
        <v>6657</v>
      </c>
      <c r="C31992" s="1">
        <v>44197</v>
      </c>
      <c r="D31992">
        <v>74</v>
      </c>
      <c r="E31992">
        <f t="shared" si="1996"/>
        <v>70</v>
      </c>
      <c r="F31992">
        <v>23.135071959459399</v>
      </c>
      <c r="G31992">
        <f t="shared" si="1997"/>
        <v>20</v>
      </c>
      <c r="H31992">
        <v>0</v>
      </c>
      <c r="I31992">
        <v>0</v>
      </c>
      <c r="J31992">
        <v>0</v>
      </c>
      <c r="K31992">
        <v>0</v>
      </c>
      <c r="L31992">
        <v>0</v>
      </c>
      <c r="M31992">
        <v>31</v>
      </c>
      <c r="N31992">
        <v>67</v>
      </c>
      <c r="O31992">
        <v>0</v>
      </c>
      <c r="P31992">
        <v>1.4925373134328301E-2</v>
      </c>
      <c r="Q31992" t="str">
        <f t="shared" si="1998"/>
        <v>low</v>
      </c>
      <c r="R31992" t="str">
        <f t="shared" si="1999"/>
        <v>empty</v>
      </c>
    </row>
    <row r="31993" spans="1:18">
      <c r="A31993">
        <v>27530</v>
      </c>
      <c r="B31993" t="s">
        <v>21160</v>
      </c>
      <c r="C31993" s="1">
        <v>44197</v>
      </c>
      <c r="D31993">
        <v>125</v>
      </c>
      <c r="E31993">
        <f t="shared" si="1996"/>
        <v>120</v>
      </c>
      <c r="F31993">
        <v>32.874000152000001</v>
      </c>
      <c r="G31993">
        <f t="shared" si="1997"/>
        <v>30</v>
      </c>
      <c r="H31993">
        <v>0</v>
      </c>
      <c r="I31993">
        <v>0</v>
      </c>
      <c r="J31993">
        <v>1.6E-2</v>
      </c>
      <c r="K31993">
        <v>7.1999999999999995E-2</v>
      </c>
      <c r="L31993">
        <v>8.0000000000000002E-3</v>
      </c>
      <c r="M31993">
        <v>16</v>
      </c>
      <c r="N31993">
        <v>62</v>
      </c>
      <c r="O31993">
        <v>0</v>
      </c>
      <c r="P31993">
        <v>0</v>
      </c>
      <c r="Q31993" t="str">
        <f t="shared" si="1998"/>
        <v>low</v>
      </c>
      <c r="R31993" t="str">
        <f t="shared" si="1999"/>
        <v>busy</v>
      </c>
    </row>
    <row r="31994" spans="1:18">
      <c r="A31994">
        <v>40804</v>
      </c>
      <c r="B31994" t="s">
        <v>31250</v>
      </c>
      <c r="C31994" s="1">
        <v>44197</v>
      </c>
      <c r="D31994">
        <v>159</v>
      </c>
      <c r="E31994">
        <f t="shared" si="1996"/>
        <v>150</v>
      </c>
      <c r="F31994">
        <v>31.576513672955901</v>
      </c>
      <c r="G31994">
        <f t="shared" si="1997"/>
        <v>30</v>
      </c>
      <c r="H31994">
        <v>1.25786163522012E-2</v>
      </c>
      <c r="I31994">
        <v>0</v>
      </c>
      <c r="J31994">
        <v>3.1446540880503103E-2</v>
      </c>
      <c r="K31994">
        <v>0.20125786163522</v>
      </c>
      <c r="L31994">
        <v>0</v>
      </c>
      <c r="M31994">
        <v>16</v>
      </c>
      <c r="N31994">
        <v>33</v>
      </c>
      <c r="O31994">
        <v>0</v>
      </c>
      <c r="P31994">
        <v>0</v>
      </c>
      <c r="Q31994" t="str">
        <f t="shared" si="1998"/>
        <v>low</v>
      </c>
      <c r="R31994" t="str">
        <f t="shared" si="1999"/>
        <v>busy</v>
      </c>
    </row>
    <row r="31995" spans="1:18">
      <c r="A31995">
        <v>8601</v>
      </c>
      <c r="B31995" t="s">
        <v>6746</v>
      </c>
      <c r="C31995" s="1">
        <v>44197</v>
      </c>
      <c r="D31995">
        <v>92</v>
      </c>
      <c r="E31995">
        <f t="shared" si="1996"/>
        <v>90</v>
      </c>
      <c r="F31995">
        <v>29.005571673913</v>
      </c>
      <c r="G31995">
        <f t="shared" si="1997"/>
        <v>20</v>
      </c>
      <c r="H31995">
        <v>0</v>
      </c>
      <c r="I31995">
        <v>0</v>
      </c>
      <c r="J31995">
        <v>0</v>
      </c>
      <c r="K31995">
        <v>1.0869565217391301E-2</v>
      </c>
      <c r="L31995">
        <v>0</v>
      </c>
      <c r="M31995">
        <v>17</v>
      </c>
      <c r="N31995">
        <v>79</v>
      </c>
      <c r="O31995">
        <v>0</v>
      </c>
      <c r="P31995">
        <v>0.113924050632911</v>
      </c>
      <c r="Q31995" t="str">
        <f t="shared" si="1998"/>
        <v>low</v>
      </c>
      <c r="R31995" t="str">
        <f t="shared" si="1999"/>
        <v>busy</v>
      </c>
    </row>
    <row r="31996" spans="1:18">
      <c r="A31996">
        <v>42658</v>
      </c>
      <c r="B31996" t="s">
        <v>32794</v>
      </c>
      <c r="C31996" s="1">
        <v>44197</v>
      </c>
      <c r="D31996">
        <v>71</v>
      </c>
      <c r="E31996">
        <f t="shared" si="1996"/>
        <v>70</v>
      </c>
      <c r="F31996">
        <v>24.265352112675998</v>
      </c>
      <c r="G31996">
        <f t="shared" si="1997"/>
        <v>20</v>
      </c>
      <c r="H31996">
        <v>0</v>
      </c>
      <c r="I31996">
        <v>0</v>
      </c>
      <c r="J31996">
        <v>0</v>
      </c>
      <c r="K31996">
        <v>0</v>
      </c>
      <c r="L31996">
        <v>0</v>
      </c>
      <c r="M31996">
        <v>18</v>
      </c>
      <c r="N31996">
        <v>67</v>
      </c>
      <c r="O31996">
        <v>0</v>
      </c>
      <c r="P31996">
        <v>1.3059701492537301E-2</v>
      </c>
      <c r="Q31996" t="str">
        <f t="shared" si="1998"/>
        <v>low</v>
      </c>
      <c r="R31996" t="str">
        <f t="shared" si="1999"/>
        <v>empty</v>
      </c>
    </row>
    <row r="31997" spans="1:18">
      <c r="A31997">
        <v>26118</v>
      </c>
      <c r="B31997" t="s">
        <v>19961</v>
      </c>
      <c r="C31997" s="1">
        <v>44197</v>
      </c>
      <c r="D31997">
        <v>101</v>
      </c>
      <c r="E31997">
        <f t="shared" si="1996"/>
        <v>100</v>
      </c>
      <c r="F31997">
        <v>27.4531558118811</v>
      </c>
      <c r="G31997">
        <f t="shared" si="1997"/>
        <v>20</v>
      </c>
      <c r="H31997">
        <v>0</v>
      </c>
      <c r="I31997">
        <v>0</v>
      </c>
      <c r="J31997">
        <v>9.9009900990098994E-3</v>
      </c>
      <c r="K31997">
        <v>1.9801980198019799E-2</v>
      </c>
      <c r="L31997">
        <v>0</v>
      </c>
      <c r="M31997">
        <v>24</v>
      </c>
      <c r="N31997">
        <v>85</v>
      </c>
      <c r="O31997">
        <v>0</v>
      </c>
      <c r="P31997">
        <v>8.9803917647058806E-2</v>
      </c>
      <c r="Q31997" t="str">
        <f t="shared" si="1998"/>
        <v>low</v>
      </c>
      <c r="R31997" t="str">
        <f t="shared" si="1999"/>
        <v>busy</v>
      </c>
    </row>
    <row r="31998" spans="1:18">
      <c r="A31998">
        <v>35509</v>
      </c>
      <c r="B31998" t="s">
        <v>26775</v>
      </c>
      <c r="C31998" s="1">
        <v>44197</v>
      </c>
      <c r="D31998">
        <v>63</v>
      </c>
      <c r="E31998">
        <f t="shared" si="1996"/>
        <v>60</v>
      </c>
      <c r="F31998">
        <v>30.4082799682539</v>
      </c>
      <c r="G31998">
        <f t="shared" si="1997"/>
        <v>30</v>
      </c>
      <c r="H31998">
        <v>0</v>
      </c>
      <c r="I31998">
        <v>0</v>
      </c>
      <c r="J31998">
        <v>0</v>
      </c>
      <c r="K31998">
        <v>9.5238095238095205E-2</v>
      </c>
      <c r="L31998">
        <v>0</v>
      </c>
      <c r="M31998">
        <v>5</v>
      </c>
      <c r="N31998">
        <v>22</v>
      </c>
      <c r="O31998">
        <v>0</v>
      </c>
      <c r="P31998">
        <v>0</v>
      </c>
      <c r="Q31998" t="str">
        <f t="shared" si="1998"/>
        <v>low</v>
      </c>
      <c r="R31998" t="str">
        <f t="shared" si="1999"/>
        <v>busy</v>
      </c>
    </row>
    <row r="31999" spans="1:18">
      <c r="A31999">
        <v>1769</v>
      </c>
      <c r="B31999" t="s">
        <v>1525</v>
      </c>
      <c r="C31999" s="1">
        <v>44197</v>
      </c>
      <c r="D31999">
        <v>55</v>
      </c>
      <c r="E31999">
        <f t="shared" si="1996"/>
        <v>50</v>
      </c>
      <c r="F31999">
        <v>27.157305672727201</v>
      </c>
      <c r="G31999">
        <f t="shared" si="1997"/>
        <v>20</v>
      </c>
      <c r="H31999">
        <v>0</v>
      </c>
      <c r="I31999">
        <v>0</v>
      </c>
      <c r="J31999">
        <v>1.8181818181818101E-2</v>
      </c>
      <c r="K31999">
        <v>5.4545454545454501E-2</v>
      </c>
      <c r="L31999">
        <v>0</v>
      </c>
      <c r="M31999">
        <v>1</v>
      </c>
      <c r="N31999">
        <v>15</v>
      </c>
      <c r="O31999">
        <v>0</v>
      </c>
      <c r="P31999">
        <v>0</v>
      </c>
      <c r="Q31999" t="str">
        <f t="shared" si="1998"/>
        <v>low</v>
      </c>
      <c r="R31999" t="str">
        <f t="shared" si="1999"/>
        <v>busy</v>
      </c>
    </row>
    <row r="32000" spans="1:18">
      <c r="A32000">
        <v>36253</v>
      </c>
      <c r="B32000" t="s">
        <v>27516</v>
      </c>
      <c r="C32000" s="1">
        <v>44197</v>
      </c>
      <c r="D32000">
        <v>85</v>
      </c>
      <c r="E32000">
        <f t="shared" si="1996"/>
        <v>80</v>
      </c>
      <c r="F32000">
        <v>28.884528400000001</v>
      </c>
      <c r="G32000">
        <f t="shared" si="1997"/>
        <v>20</v>
      </c>
      <c r="H32000">
        <v>0</v>
      </c>
      <c r="I32000">
        <v>0</v>
      </c>
      <c r="J32000">
        <v>0</v>
      </c>
      <c r="K32000">
        <v>5.8823529411764698E-2</v>
      </c>
      <c r="L32000">
        <v>0</v>
      </c>
      <c r="M32000">
        <v>1</v>
      </c>
      <c r="N32000">
        <v>32</v>
      </c>
      <c r="O32000">
        <v>0</v>
      </c>
      <c r="P32000">
        <v>0</v>
      </c>
      <c r="Q32000" t="str">
        <f t="shared" si="1998"/>
        <v>low</v>
      </c>
      <c r="R32000" t="str">
        <f t="shared" si="1999"/>
        <v>busy</v>
      </c>
    </row>
    <row r="32001" spans="1:18">
      <c r="A32001">
        <v>19660</v>
      </c>
      <c r="B32001" t="s">
        <v>14939</v>
      </c>
      <c r="C32001" s="1">
        <v>44197</v>
      </c>
      <c r="D32001">
        <v>77</v>
      </c>
      <c r="E32001">
        <f t="shared" si="1996"/>
        <v>70</v>
      </c>
      <c r="F32001">
        <v>26.3368978181818</v>
      </c>
      <c r="G32001">
        <f t="shared" si="1997"/>
        <v>20</v>
      </c>
      <c r="H32001">
        <v>0</v>
      </c>
      <c r="I32001">
        <v>0</v>
      </c>
      <c r="J32001">
        <v>0</v>
      </c>
      <c r="K32001">
        <v>0</v>
      </c>
      <c r="L32001">
        <v>0</v>
      </c>
      <c r="M32001">
        <v>23</v>
      </c>
      <c r="N32001">
        <v>38</v>
      </c>
      <c r="O32001">
        <v>0</v>
      </c>
      <c r="P32001">
        <v>0</v>
      </c>
      <c r="Q32001" t="str">
        <f t="shared" si="1998"/>
        <v>low</v>
      </c>
      <c r="R32001" t="str">
        <f t="shared" si="1999"/>
        <v>empty</v>
      </c>
    </row>
    <row r="32002" spans="1:18">
      <c r="A32002">
        <v>2229</v>
      </c>
      <c r="B32002" t="s">
        <v>1839</v>
      </c>
      <c r="C32002" s="1">
        <v>44197</v>
      </c>
      <c r="D32002">
        <v>204</v>
      </c>
      <c r="E32002">
        <f t="shared" ref="E32002:E32065" si="2000">D32002-MOD(D32002,10)</f>
        <v>200</v>
      </c>
      <c r="F32002">
        <v>77.938800504901906</v>
      </c>
      <c r="G32002">
        <f t="shared" ref="G32002:G32065" si="2001">F32002-MOD(F32002,10)</f>
        <v>70</v>
      </c>
      <c r="H32002">
        <v>0</v>
      </c>
      <c r="I32002">
        <v>0</v>
      </c>
      <c r="J32002">
        <v>0</v>
      </c>
      <c r="K32002">
        <v>0</v>
      </c>
      <c r="L32002">
        <v>0</v>
      </c>
      <c r="M32002">
        <v>23</v>
      </c>
      <c r="N32002">
        <v>149</v>
      </c>
      <c r="O32002">
        <v>0</v>
      </c>
      <c r="P32002">
        <v>0</v>
      </c>
      <c r="Q32002" t="str">
        <f t="shared" ref="Q32002:Q32065" si="2002">IF(F32002&gt;50,"high","low")</f>
        <v>high</v>
      </c>
      <c r="R32002" t="str">
        <f t="shared" ref="R32002:R32065" si="2003">IF(AND(K32002=0,L32002=0),"empty", "busy")</f>
        <v>empty</v>
      </c>
    </row>
    <row r="32003" spans="1:18">
      <c r="A32003">
        <v>8192</v>
      </c>
      <c r="B32003" t="s">
        <v>6396</v>
      </c>
      <c r="C32003" s="1">
        <v>44197</v>
      </c>
      <c r="D32003">
        <v>86</v>
      </c>
      <c r="E32003">
        <f t="shared" si="2000"/>
        <v>80</v>
      </c>
      <c r="F32003">
        <v>52.642448534883698</v>
      </c>
      <c r="G32003">
        <f t="shared" si="2001"/>
        <v>50</v>
      </c>
      <c r="H32003">
        <v>0</v>
      </c>
      <c r="I32003">
        <v>0</v>
      </c>
      <c r="J32003">
        <v>0</v>
      </c>
      <c r="K32003">
        <v>0</v>
      </c>
      <c r="L32003">
        <v>0</v>
      </c>
      <c r="M32003">
        <v>5</v>
      </c>
      <c r="N32003">
        <v>8</v>
      </c>
      <c r="O32003">
        <v>0</v>
      </c>
      <c r="P32003">
        <v>0</v>
      </c>
      <c r="Q32003" t="str">
        <f t="shared" si="2002"/>
        <v>high</v>
      </c>
      <c r="R32003" t="str">
        <f t="shared" si="2003"/>
        <v>empty</v>
      </c>
    </row>
    <row r="32004" spans="1:18">
      <c r="A32004">
        <v>4865</v>
      </c>
      <c r="B32004" t="s">
        <v>3755</v>
      </c>
      <c r="C32004" s="1">
        <v>44197</v>
      </c>
      <c r="D32004">
        <v>109</v>
      </c>
      <c r="E32004">
        <f t="shared" si="2000"/>
        <v>100</v>
      </c>
      <c r="F32004">
        <v>28.3124394954128</v>
      </c>
      <c r="G32004">
        <f t="shared" si="2001"/>
        <v>20</v>
      </c>
      <c r="H32004">
        <v>9.1743119266054999E-3</v>
      </c>
      <c r="I32004">
        <v>0</v>
      </c>
      <c r="J32004">
        <v>0</v>
      </c>
      <c r="K32004">
        <v>0.146788990825688</v>
      </c>
      <c r="L32004">
        <v>0</v>
      </c>
      <c r="M32004">
        <v>2</v>
      </c>
      <c r="N32004">
        <v>48</v>
      </c>
      <c r="O32004">
        <v>0</v>
      </c>
      <c r="P32004">
        <v>4.0509166666666601E-3</v>
      </c>
      <c r="Q32004" t="str">
        <f t="shared" si="2002"/>
        <v>low</v>
      </c>
      <c r="R32004" t="str">
        <f t="shared" si="2003"/>
        <v>busy</v>
      </c>
    </row>
    <row r="32005" spans="1:18">
      <c r="A32005">
        <v>42657</v>
      </c>
      <c r="B32005" t="s">
        <v>32793</v>
      </c>
      <c r="C32005" s="1">
        <v>44197</v>
      </c>
      <c r="D32005">
        <v>74</v>
      </c>
      <c r="E32005">
        <f t="shared" si="2000"/>
        <v>70</v>
      </c>
      <c r="F32005">
        <v>24.7275102027027</v>
      </c>
      <c r="G32005">
        <f t="shared" si="2001"/>
        <v>20</v>
      </c>
      <c r="H32005">
        <v>1.35135135135135E-2</v>
      </c>
      <c r="I32005">
        <v>0</v>
      </c>
      <c r="J32005">
        <v>0</v>
      </c>
      <c r="K32005">
        <v>0</v>
      </c>
      <c r="L32005">
        <v>0</v>
      </c>
      <c r="M32005">
        <v>18</v>
      </c>
      <c r="N32005">
        <v>64</v>
      </c>
      <c r="O32005">
        <v>0</v>
      </c>
      <c r="P32005">
        <v>0</v>
      </c>
      <c r="Q32005" t="str">
        <f t="shared" si="2002"/>
        <v>low</v>
      </c>
      <c r="R32005" t="str">
        <f t="shared" si="2003"/>
        <v>empty</v>
      </c>
    </row>
    <row r="32006" spans="1:18">
      <c r="A32006">
        <v>40399</v>
      </c>
      <c r="B32006" t="s">
        <v>30921</v>
      </c>
      <c r="C32006" s="1">
        <v>44197</v>
      </c>
      <c r="D32006">
        <v>98</v>
      </c>
      <c r="E32006">
        <f t="shared" si="2000"/>
        <v>90</v>
      </c>
      <c r="F32006">
        <v>27.4200736224489</v>
      </c>
      <c r="G32006">
        <f t="shared" si="2001"/>
        <v>20</v>
      </c>
      <c r="H32006">
        <v>0</v>
      </c>
      <c r="I32006">
        <v>0</v>
      </c>
      <c r="J32006">
        <v>0</v>
      </c>
      <c r="K32006">
        <v>2.04081632653061E-2</v>
      </c>
      <c r="L32006">
        <v>0</v>
      </c>
      <c r="M32006">
        <v>23</v>
      </c>
      <c r="N32006">
        <v>86</v>
      </c>
      <c r="O32006">
        <v>0</v>
      </c>
      <c r="P32006">
        <v>7.5747511627906897E-2</v>
      </c>
      <c r="Q32006" t="str">
        <f t="shared" si="2002"/>
        <v>low</v>
      </c>
      <c r="R32006" t="str">
        <f t="shared" si="2003"/>
        <v>busy</v>
      </c>
    </row>
    <row r="32007" spans="1:18">
      <c r="A32007">
        <v>10315</v>
      </c>
      <c r="B32007" t="s">
        <v>8429</v>
      </c>
      <c r="C32007" s="1">
        <v>44197</v>
      </c>
      <c r="D32007">
        <v>86</v>
      </c>
      <c r="E32007">
        <f t="shared" si="2000"/>
        <v>80</v>
      </c>
      <c r="F32007">
        <v>22.373871023255798</v>
      </c>
      <c r="G32007">
        <f t="shared" si="2001"/>
        <v>20</v>
      </c>
      <c r="H32007">
        <v>0</v>
      </c>
      <c r="I32007">
        <v>0</v>
      </c>
      <c r="J32007">
        <v>0</v>
      </c>
      <c r="K32007">
        <v>0</v>
      </c>
      <c r="L32007">
        <v>0</v>
      </c>
      <c r="M32007">
        <v>4</v>
      </c>
      <c r="N32007">
        <v>22</v>
      </c>
      <c r="O32007">
        <v>0</v>
      </c>
      <c r="P32007">
        <v>0</v>
      </c>
      <c r="Q32007" t="str">
        <f t="shared" si="2002"/>
        <v>low</v>
      </c>
      <c r="R32007" t="str">
        <f t="shared" si="2003"/>
        <v>empty</v>
      </c>
    </row>
    <row r="32008" spans="1:18">
      <c r="A32008">
        <v>30194</v>
      </c>
      <c r="B32008" t="s">
        <v>23349</v>
      </c>
      <c r="C32008" s="1">
        <v>44197</v>
      </c>
      <c r="D32008">
        <v>121</v>
      </c>
      <c r="E32008">
        <f t="shared" si="2000"/>
        <v>120</v>
      </c>
      <c r="F32008">
        <v>26.376843363636301</v>
      </c>
      <c r="G32008">
        <f t="shared" si="2001"/>
        <v>20</v>
      </c>
      <c r="H32008">
        <v>0</v>
      </c>
      <c r="I32008">
        <v>0</v>
      </c>
      <c r="J32008">
        <v>0</v>
      </c>
      <c r="K32008">
        <v>1.6528925619834701E-2</v>
      </c>
      <c r="L32008">
        <v>0</v>
      </c>
      <c r="M32008">
        <v>13</v>
      </c>
      <c r="N32008">
        <v>106</v>
      </c>
      <c r="O32008">
        <v>0</v>
      </c>
      <c r="P32008">
        <v>1.8867924528301799E-2</v>
      </c>
      <c r="Q32008" t="str">
        <f t="shared" si="2002"/>
        <v>low</v>
      </c>
      <c r="R32008" t="str">
        <f t="shared" si="2003"/>
        <v>busy</v>
      </c>
    </row>
    <row r="32009" spans="1:18">
      <c r="A32009">
        <v>6406</v>
      </c>
      <c r="B32009" t="s">
        <v>4884</v>
      </c>
      <c r="C32009" s="1">
        <v>44197</v>
      </c>
      <c r="D32009">
        <v>191</v>
      </c>
      <c r="E32009">
        <f t="shared" si="2000"/>
        <v>190</v>
      </c>
      <c r="F32009">
        <v>18.7314286073298</v>
      </c>
      <c r="G32009">
        <f t="shared" si="2001"/>
        <v>10</v>
      </c>
      <c r="H32009">
        <v>0</v>
      </c>
      <c r="I32009">
        <v>0</v>
      </c>
      <c r="J32009">
        <v>3.6649214659685798E-2</v>
      </c>
      <c r="K32009">
        <v>8.3769633507853394E-2</v>
      </c>
      <c r="L32009">
        <v>5.2356020942408302E-3</v>
      </c>
      <c r="M32009">
        <v>8</v>
      </c>
      <c r="N32009">
        <v>35</v>
      </c>
      <c r="O32009">
        <v>0</v>
      </c>
      <c r="P32009">
        <v>1.4775399999999999E-2</v>
      </c>
      <c r="Q32009" t="str">
        <f t="shared" si="2002"/>
        <v>low</v>
      </c>
      <c r="R32009" t="str">
        <f t="shared" si="2003"/>
        <v>busy</v>
      </c>
    </row>
    <row r="32010" spans="1:18">
      <c r="A32010">
        <v>37162</v>
      </c>
      <c r="B32010" t="s">
        <v>28404</v>
      </c>
      <c r="C32010" s="1">
        <v>44197</v>
      </c>
      <c r="D32010">
        <v>83</v>
      </c>
      <c r="E32010">
        <f t="shared" si="2000"/>
        <v>80</v>
      </c>
      <c r="F32010">
        <v>30.218591012048101</v>
      </c>
      <c r="G32010">
        <f t="shared" si="2001"/>
        <v>30</v>
      </c>
      <c r="H32010">
        <v>1.20481927710843E-2</v>
      </c>
      <c r="I32010">
        <v>0</v>
      </c>
      <c r="J32010">
        <v>1.20481927710843E-2</v>
      </c>
      <c r="K32010">
        <v>1.20481927710843E-2</v>
      </c>
      <c r="L32010">
        <v>0</v>
      </c>
      <c r="M32010">
        <v>1</v>
      </c>
      <c r="N32010">
        <v>33</v>
      </c>
      <c r="O32010">
        <v>0</v>
      </c>
      <c r="P32010">
        <v>0</v>
      </c>
      <c r="Q32010" t="str">
        <f t="shared" si="2002"/>
        <v>low</v>
      </c>
      <c r="R32010" t="str">
        <f t="shared" si="2003"/>
        <v>busy</v>
      </c>
    </row>
    <row r="32011" spans="1:18">
      <c r="A32011">
        <v>19405</v>
      </c>
      <c r="B32011" t="s">
        <v>14787</v>
      </c>
      <c r="C32011" s="1">
        <v>44197</v>
      </c>
      <c r="D32011">
        <v>216</v>
      </c>
      <c r="E32011">
        <f t="shared" si="2000"/>
        <v>210</v>
      </c>
      <c r="F32011">
        <v>63.084502379629598</v>
      </c>
      <c r="G32011">
        <f t="shared" si="2001"/>
        <v>60</v>
      </c>
      <c r="H32011">
        <v>0</v>
      </c>
      <c r="I32011">
        <v>0</v>
      </c>
      <c r="J32011">
        <v>0</v>
      </c>
      <c r="K32011">
        <v>0</v>
      </c>
      <c r="L32011">
        <v>0</v>
      </c>
      <c r="M32011">
        <v>20</v>
      </c>
      <c r="N32011">
        <v>163</v>
      </c>
      <c r="O32011">
        <v>0</v>
      </c>
      <c r="P32011">
        <v>0</v>
      </c>
      <c r="Q32011" t="str">
        <f t="shared" si="2002"/>
        <v>high</v>
      </c>
      <c r="R32011" t="str">
        <f t="shared" si="2003"/>
        <v>empty</v>
      </c>
    </row>
    <row r="32012" spans="1:18">
      <c r="A32012">
        <v>26119</v>
      </c>
      <c r="B32012" t="s">
        <v>19962</v>
      </c>
      <c r="C32012" s="1">
        <v>44197</v>
      </c>
      <c r="D32012">
        <v>151</v>
      </c>
      <c r="E32012">
        <f t="shared" si="2000"/>
        <v>150</v>
      </c>
      <c r="F32012">
        <v>27.8315851258278</v>
      </c>
      <c r="G32012">
        <f t="shared" si="2001"/>
        <v>20</v>
      </c>
      <c r="H32012">
        <v>0</v>
      </c>
      <c r="I32012">
        <v>0</v>
      </c>
      <c r="J32012">
        <v>0</v>
      </c>
      <c r="K32012">
        <v>1.32450331125827E-2</v>
      </c>
      <c r="L32012">
        <v>6.6225165562913899E-3</v>
      </c>
      <c r="M32012">
        <v>26</v>
      </c>
      <c r="N32012">
        <v>124</v>
      </c>
      <c r="O32012">
        <v>0</v>
      </c>
      <c r="P32012">
        <v>3.2258064516128997E-2</v>
      </c>
      <c r="Q32012" t="str">
        <f t="shared" si="2002"/>
        <v>low</v>
      </c>
      <c r="R32012" t="str">
        <f t="shared" si="2003"/>
        <v>busy</v>
      </c>
    </row>
    <row r="32013" spans="1:18">
      <c r="A32013">
        <v>26115</v>
      </c>
      <c r="B32013" t="s">
        <v>19958</v>
      </c>
      <c r="C32013" s="1">
        <v>44197</v>
      </c>
      <c r="D32013">
        <v>95</v>
      </c>
      <c r="E32013">
        <f t="shared" si="2000"/>
        <v>90</v>
      </c>
      <c r="F32013">
        <v>25.2338754842105</v>
      </c>
      <c r="G32013">
        <f t="shared" si="2001"/>
        <v>20</v>
      </c>
      <c r="H32013">
        <v>0</v>
      </c>
      <c r="I32013">
        <v>0</v>
      </c>
      <c r="J32013">
        <v>0</v>
      </c>
      <c r="K32013">
        <v>0</v>
      </c>
      <c r="L32013">
        <v>1.0526315789473601E-2</v>
      </c>
      <c r="M32013">
        <v>4</v>
      </c>
      <c r="N32013">
        <v>81</v>
      </c>
      <c r="O32013">
        <v>0</v>
      </c>
      <c r="P32013">
        <v>2.05761358024691E-2</v>
      </c>
      <c r="Q32013" t="str">
        <f t="shared" si="2002"/>
        <v>low</v>
      </c>
      <c r="R32013" t="str">
        <f t="shared" si="2003"/>
        <v>busy</v>
      </c>
    </row>
    <row r="32014" spans="1:18">
      <c r="A32014">
        <v>35278</v>
      </c>
      <c r="B32014" t="s">
        <v>26545</v>
      </c>
      <c r="C32014" s="1">
        <v>44197</v>
      </c>
      <c r="D32014">
        <v>114</v>
      </c>
      <c r="E32014">
        <f t="shared" si="2000"/>
        <v>110</v>
      </c>
      <c r="F32014">
        <v>18.600184333333299</v>
      </c>
      <c r="G32014">
        <f t="shared" si="2001"/>
        <v>10</v>
      </c>
      <c r="H32014">
        <v>0</v>
      </c>
      <c r="I32014">
        <v>0</v>
      </c>
      <c r="J32014">
        <v>0</v>
      </c>
      <c r="K32014">
        <v>0.324561403508771</v>
      </c>
      <c r="L32014">
        <v>0</v>
      </c>
      <c r="M32014">
        <v>0</v>
      </c>
      <c r="N32014">
        <v>0</v>
      </c>
      <c r="O32014">
        <v>0</v>
      </c>
      <c r="P32014">
        <v>0</v>
      </c>
      <c r="Q32014" t="str">
        <f t="shared" si="2002"/>
        <v>low</v>
      </c>
      <c r="R32014" t="str">
        <f t="shared" si="2003"/>
        <v>busy</v>
      </c>
    </row>
    <row r="32015" spans="1:18">
      <c r="A32015">
        <v>30137</v>
      </c>
      <c r="B32015" t="s">
        <v>23301</v>
      </c>
      <c r="C32015" s="1">
        <v>44197</v>
      </c>
      <c r="D32015">
        <v>76</v>
      </c>
      <c r="E32015">
        <f t="shared" si="2000"/>
        <v>70</v>
      </c>
      <c r="F32015">
        <v>14.2444407105263</v>
      </c>
      <c r="G32015">
        <f t="shared" si="2001"/>
        <v>10</v>
      </c>
      <c r="H32015">
        <v>0</v>
      </c>
      <c r="I32015">
        <v>0</v>
      </c>
      <c r="J32015">
        <v>0</v>
      </c>
      <c r="K32015">
        <v>0.42105263157894701</v>
      </c>
      <c r="L32015">
        <v>0</v>
      </c>
      <c r="M32015">
        <v>0</v>
      </c>
      <c r="N32015">
        <v>0</v>
      </c>
      <c r="O32015">
        <v>0</v>
      </c>
      <c r="P32015">
        <v>0</v>
      </c>
      <c r="Q32015" t="str">
        <f t="shared" si="2002"/>
        <v>low</v>
      </c>
      <c r="R32015" t="str">
        <f t="shared" si="2003"/>
        <v>busy</v>
      </c>
    </row>
    <row r="32016" spans="1:18">
      <c r="A32016">
        <v>42664</v>
      </c>
      <c r="B32016" t="s">
        <v>32799</v>
      </c>
      <c r="C32016" s="1">
        <v>44197</v>
      </c>
      <c r="D32016">
        <v>86</v>
      </c>
      <c r="E32016">
        <f t="shared" si="2000"/>
        <v>80</v>
      </c>
      <c r="F32016">
        <v>25.3714224418604</v>
      </c>
      <c r="G32016">
        <f t="shared" si="2001"/>
        <v>20</v>
      </c>
      <c r="H32016">
        <v>0</v>
      </c>
      <c r="I32016">
        <v>0</v>
      </c>
      <c r="J32016">
        <v>0</v>
      </c>
      <c r="K32016">
        <v>0</v>
      </c>
      <c r="L32016">
        <v>0</v>
      </c>
      <c r="M32016">
        <v>2</v>
      </c>
      <c r="N32016">
        <v>82</v>
      </c>
      <c r="O32016">
        <v>0</v>
      </c>
      <c r="P32016">
        <v>3.4552841463414599E-2</v>
      </c>
      <c r="Q32016" t="str">
        <f t="shared" si="2002"/>
        <v>low</v>
      </c>
      <c r="R32016" t="str">
        <f t="shared" si="2003"/>
        <v>empty</v>
      </c>
    </row>
    <row r="32017" spans="1:18">
      <c r="A32017">
        <v>26120</v>
      </c>
      <c r="B32017" t="s">
        <v>19963</v>
      </c>
      <c r="C32017" s="1">
        <v>44197</v>
      </c>
      <c r="D32017">
        <v>153</v>
      </c>
      <c r="E32017">
        <f t="shared" si="2000"/>
        <v>150</v>
      </c>
      <c r="F32017">
        <v>27.003387111111099</v>
      </c>
      <c r="G32017">
        <f t="shared" si="2001"/>
        <v>20</v>
      </c>
      <c r="H32017">
        <v>0</v>
      </c>
      <c r="I32017">
        <v>0</v>
      </c>
      <c r="J32017">
        <v>6.5359477124183E-3</v>
      </c>
      <c r="K32017">
        <v>1.30718954248366E-2</v>
      </c>
      <c r="L32017">
        <v>0</v>
      </c>
      <c r="M32017">
        <v>31</v>
      </c>
      <c r="N32017">
        <v>123</v>
      </c>
      <c r="O32017">
        <v>0</v>
      </c>
      <c r="P32017">
        <v>2.0131626016260101E-2</v>
      </c>
      <c r="Q32017" t="str">
        <f t="shared" si="2002"/>
        <v>low</v>
      </c>
      <c r="R32017" t="str">
        <f t="shared" si="2003"/>
        <v>busy</v>
      </c>
    </row>
    <row r="32018" spans="1:18">
      <c r="A32018">
        <v>1879</v>
      </c>
      <c r="B32018" t="s">
        <v>1616</v>
      </c>
      <c r="C32018" s="1">
        <v>44197</v>
      </c>
      <c r="D32018">
        <v>90</v>
      </c>
      <c r="E32018">
        <f t="shared" si="2000"/>
        <v>90</v>
      </c>
      <c r="F32018">
        <v>24.7135705333333</v>
      </c>
      <c r="G32018">
        <f t="shared" si="2001"/>
        <v>20</v>
      </c>
      <c r="H32018">
        <v>0</v>
      </c>
      <c r="I32018">
        <v>0</v>
      </c>
      <c r="J32018">
        <v>0</v>
      </c>
      <c r="K32018">
        <v>0</v>
      </c>
      <c r="L32018">
        <v>0</v>
      </c>
      <c r="M32018">
        <v>1</v>
      </c>
      <c r="N32018">
        <v>82</v>
      </c>
      <c r="O32018">
        <v>0</v>
      </c>
      <c r="P32018">
        <v>4.8780487804878002E-2</v>
      </c>
      <c r="Q32018" t="str">
        <f t="shared" si="2002"/>
        <v>low</v>
      </c>
      <c r="R32018" t="str">
        <f t="shared" si="2003"/>
        <v>empty</v>
      </c>
    </row>
    <row r="32019" spans="1:18">
      <c r="A32019">
        <v>42922</v>
      </c>
      <c r="B32019" t="s">
        <v>33024</v>
      </c>
      <c r="C32019" s="1">
        <v>44197</v>
      </c>
      <c r="D32019">
        <v>50</v>
      </c>
      <c r="E32019">
        <f t="shared" si="2000"/>
        <v>50</v>
      </c>
      <c r="F32019">
        <v>52.285249819999997</v>
      </c>
      <c r="G32019">
        <f t="shared" si="2001"/>
        <v>50</v>
      </c>
      <c r="H32019">
        <v>0</v>
      </c>
      <c r="I32019">
        <v>0</v>
      </c>
      <c r="J32019">
        <v>0</v>
      </c>
      <c r="K32019">
        <v>0</v>
      </c>
      <c r="L32019">
        <v>0</v>
      </c>
      <c r="M32019">
        <v>2</v>
      </c>
      <c r="N32019">
        <v>33</v>
      </c>
      <c r="O32019">
        <v>0</v>
      </c>
      <c r="P32019">
        <v>0</v>
      </c>
      <c r="Q32019" t="str">
        <f t="shared" si="2002"/>
        <v>high</v>
      </c>
      <c r="R32019" t="str">
        <f t="shared" si="2003"/>
        <v>empty</v>
      </c>
    </row>
    <row r="32020" spans="1:18">
      <c r="A32020">
        <v>36861</v>
      </c>
      <c r="B32020" t="s">
        <v>28112</v>
      </c>
      <c r="C32020" s="1">
        <v>44197</v>
      </c>
      <c r="D32020">
        <v>94</v>
      </c>
      <c r="E32020">
        <f t="shared" si="2000"/>
        <v>90</v>
      </c>
      <c r="F32020">
        <v>29.196781308510602</v>
      </c>
      <c r="G32020">
        <f t="shared" si="2001"/>
        <v>20</v>
      </c>
      <c r="H32020">
        <v>7.4468085106382906E-2</v>
      </c>
      <c r="I32020">
        <v>0</v>
      </c>
      <c r="J32020">
        <v>5.31914893617021E-2</v>
      </c>
      <c r="K32020">
        <v>4.2553191489361701E-2</v>
      </c>
      <c r="L32020">
        <v>0</v>
      </c>
      <c r="M32020">
        <v>18</v>
      </c>
      <c r="N32020">
        <v>27</v>
      </c>
      <c r="O32020">
        <v>0</v>
      </c>
      <c r="P32020">
        <v>0</v>
      </c>
      <c r="Q32020" t="str">
        <f t="shared" si="2002"/>
        <v>low</v>
      </c>
      <c r="R32020" t="str">
        <f t="shared" si="2003"/>
        <v>busy</v>
      </c>
    </row>
    <row r="32021" spans="1:18">
      <c r="A32021">
        <v>42661</v>
      </c>
      <c r="B32021" t="s">
        <v>32797</v>
      </c>
      <c r="C32021" s="1">
        <v>44197</v>
      </c>
      <c r="D32021">
        <v>148</v>
      </c>
      <c r="E32021">
        <f t="shared" si="2000"/>
        <v>140</v>
      </c>
      <c r="F32021">
        <v>27.7007387297297</v>
      </c>
      <c r="G32021">
        <f t="shared" si="2001"/>
        <v>20</v>
      </c>
      <c r="H32021">
        <v>0</v>
      </c>
      <c r="I32021">
        <v>0</v>
      </c>
      <c r="J32021">
        <v>0</v>
      </c>
      <c r="K32021">
        <v>6.7567567567567502E-3</v>
      </c>
      <c r="L32021">
        <v>6.7567567567567502E-3</v>
      </c>
      <c r="M32021">
        <v>32</v>
      </c>
      <c r="N32021">
        <v>116</v>
      </c>
      <c r="O32021">
        <v>0</v>
      </c>
      <c r="P32021">
        <v>8.6206896551724102E-3</v>
      </c>
      <c r="Q32021" t="str">
        <f t="shared" si="2002"/>
        <v>low</v>
      </c>
      <c r="R32021" t="str">
        <f t="shared" si="2003"/>
        <v>busy</v>
      </c>
    </row>
    <row r="32022" spans="1:18">
      <c r="A32022">
        <v>16402</v>
      </c>
      <c r="B32022" t="s">
        <v>12668</v>
      </c>
      <c r="C32022" s="1">
        <v>44197</v>
      </c>
      <c r="D32022">
        <v>127</v>
      </c>
      <c r="E32022">
        <f t="shared" si="2000"/>
        <v>120</v>
      </c>
      <c r="F32022">
        <v>45.769260062992103</v>
      </c>
      <c r="G32022">
        <f t="shared" si="2001"/>
        <v>40</v>
      </c>
      <c r="H32022">
        <v>0</v>
      </c>
      <c r="I32022">
        <v>0</v>
      </c>
      <c r="J32022">
        <v>0</v>
      </c>
      <c r="K32022">
        <v>0</v>
      </c>
      <c r="L32022">
        <v>0</v>
      </c>
      <c r="M32022">
        <v>9</v>
      </c>
      <c r="N32022">
        <v>104</v>
      </c>
      <c r="O32022">
        <v>0</v>
      </c>
      <c r="P32022">
        <v>0</v>
      </c>
      <c r="Q32022" t="str">
        <f t="shared" si="2002"/>
        <v>low</v>
      </c>
      <c r="R32022" t="str">
        <f t="shared" si="2003"/>
        <v>empty</v>
      </c>
    </row>
    <row r="32023" spans="1:18">
      <c r="A32023">
        <v>28460</v>
      </c>
      <c r="B32023" t="s">
        <v>21885</v>
      </c>
      <c r="C32023" s="1">
        <v>44197</v>
      </c>
      <c r="D32023">
        <v>94</v>
      </c>
      <c r="E32023">
        <f t="shared" si="2000"/>
        <v>90</v>
      </c>
      <c r="F32023">
        <v>23.588093531914801</v>
      </c>
      <c r="G32023">
        <f t="shared" si="2001"/>
        <v>20</v>
      </c>
      <c r="H32023">
        <v>0</v>
      </c>
      <c r="I32023">
        <v>0</v>
      </c>
      <c r="J32023">
        <v>1.0638297872340399E-2</v>
      </c>
      <c r="K32023">
        <v>0</v>
      </c>
      <c r="L32023">
        <v>0</v>
      </c>
      <c r="M32023">
        <v>0</v>
      </c>
      <c r="N32023">
        <v>81</v>
      </c>
      <c r="O32023">
        <v>0</v>
      </c>
      <c r="P32023">
        <v>5.7777777777777699E-2</v>
      </c>
      <c r="Q32023" t="str">
        <f t="shared" si="2002"/>
        <v>low</v>
      </c>
      <c r="R32023" t="str">
        <f t="shared" si="2003"/>
        <v>empty</v>
      </c>
    </row>
    <row r="32024" spans="1:18">
      <c r="A32024">
        <v>42663</v>
      </c>
      <c r="B32024" t="s">
        <v>32798</v>
      </c>
      <c r="C32024" s="1">
        <v>44197</v>
      </c>
      <c r="D32024">
        <v>92</v>
      </c>
      <c r="E32024">
        <f t="shared" si="2000"/>
        <v>90</v>
      </c>
      <c r="F32024">
        <v>20.057870510869499</v>
      </c>
      <c r="G32024">
        <f t="shared" si="2001"/>
        <v>20</v>
      </c>
      <c r="H32024">
        <v>0</v>
      </c>
      <c r="I32024">
        <v>0</v>
      </c>
      <c r="J32024">
        <v>1.0869565217391301E-2</v>
      </c>
      <c r="K32024">
        <v>4.3478260869565202E-2</v>
      </c>
      <c r="L32024">
        <v>0</v>
      </c>
      <c r="M32024">
        <v>34</v>
      </c>
      <c r="N32024">
        <v>76</v>
      </c>
      <c r="O32024">
        <v>0</v>
      </c>
      <c r="P32024">
        <v>1.214575E-2</v>
      </c>
      <c r="Q32024" t="str">
        <f t="shared" si="2002"/>
        <v>low</v>
      </c>
      <c r="R32024" t="str">
        <f t="shared" si="2003"/>
        <v>busy</v>
      </c>
    </row>
    <row r="32025" spans="1:18">
      <c r="A32025">
        <v>32016</v>
      </c>
      <c r="B32025" t="s">
        <v>24702</v>
      </c>
      <c r="C32025" s="1">
        <v>44197</v>
      </c>
      <c r="D32025">
        <v>121</v>
      </c>
      <c r="E32025">
        <f t="shared" si="2000"/>
        <v>120</v>
      </c>
      <c r="F32025">
        <v>28.725015132231398</v>
      </c>
      <c r="G32025">
        <f t="shared" si="2001"/>
        <v>20</v>
      </c>
      <c r="H32025">
        <v>0</v>
      </c>
      <c r="I32025">
        <v>0</v>
      </c>
      <c r="J32025">
        <v>2.4793388429752001E-2</v>
      </c>
      <c r="K32025">
        <v>1.6528925619834701E-2</v>
      </c>
      <c r="L32025">
        <v>0</v>
      </c>
      <c r="M32025">
        <v>31</v>
      </c>
      <c r="N32025">
        <v>72</v>
      </c>
      <c r="O32025">
        <v>0</v>
      </c>
      <c r="P32025">
        <v>2.96295833333333E-3</v>
      </c>
      <c r="Q32025" t="str">
        <f t="shared" si="2002"/>
        <v>low</v>
      </c>
      <c r="R32025" t="str">
        <f t="shared" si="2003"/>
        <v>busy</v>
      </c>
    </row>
    <row r="32026" spans="1:18">
      <c r="A32026">
        <v>17968</v>
      </c>
      <c r="B32026" t="s">
        <v>13853</v>
      </c>
      <c r="C32026" s="1">
        <v>44197</v>
      </c>
      <c r="D32026">
        <v>60</v>
      </c>
      <c r="E32026">
        <f t="shared" si="2000"/>
        <v>60</v>
      </c>
      <c r="F32026">
        <v>39.938330083333298</v>
      </c>
      <c r="G32026">
        <f t="shared" si="2001"/>
        <v>30</v>
      </c>
      <c r="H32026">
        <v>0</v>
      </c>
      <c r="I32026">
        <v>0</v>
      </c>
      <c r="J32026">
        <v>0</v>
      </c>
      <c r="K32026">
        <v>3.3333333333333298E-2</v>
      </c>
      <c r="L32026">
        <v>0</v>
      </c>
      <c r="M32026">
        <v>7</v>
      </c>
      <c r="N32026">
        <v>8</v>
      </c>
      <c r="O32026">
        <v>0</v>
      </c>
      <c r="P32026">
        <v>0</v>
      </c>
      <c r="Q32026" t="str">
        <f t="shared" si="2002"/>
        <v>low</v>
      </c>
      <c r="R32026" t="str">
        <f t="shared" si="2003"/>
        <v>busy</v>
      </c>
    </row>
    <row r="32027" spans="1:18">
      <c r="A32027">
        <v>32877</v>
      </c>
      <c r="B32027" t="s">
        <v>25307</v>
      </c>
      <c r="C32027" s="1">
        <v>44197</v>
      </c>
      <c r="D32027">
        <v>93</v>
      </c>
      <c r="E32027">
        <f t="shared" si="2000"/>
        <v>90</v>
      </c>
      <c r="F32027">
        <v>21.7046405376344</v>
      </c>
      <c r="G32027">
        <f t="shared" si="2001"/>
        <v>20</v>
      </c>
      <c r="H32027">
        <v>0</v>
      </c>
      <c r="I32027">
        <v>0</v>
      </c>
      <c r="J32027">
        <v>0</v>
      </c>
      <c r="K32027">
        <v>0</v>
      </c>
      <c r="L32027">
        <v>0</v>
      </c>
      <c r="M32027">
        <v>1</v>
      </c>
      <c r="N32027">
        <v>81</v>
      </c>
      <c r="O32027">
        <v>0</v>
      </c>
      <c r="P32027">
        <v>3.70889135802469E-2</v>
      </c>
      <c r="Q32027" t="str">
        <f t="shared" si="2002"/>
        <v>low</v>
      </c>
      <c r="R32027" t="str">
        <f t="shared" si="2003"/>
        <v>empty</v>
      </c>
    </row>
    <row r="32028" spans="1:18">
      <c r="A32028">
        <v>15802</v>
      </c>
      <c r="B32028" t="s">
        <v>12260</v>
      </c>
      <c r="C32028" s="1">
        <v>44197</v>
      </c>
      <c r="D32028">
        <v>87</v>
      </c>
      <c r="E32028">
        <f t="shared" si="2000"/>
        <v>80</v>
      </c>
      <c r="F32028">
        <v>18.762112103448199</v>
      </c>
      <c r="G32028">
        <f t="shared" si="2001"/>
        <v>10</v>
      </c>
      <c r="H32028">
        <v>0</v>
      </c>
      <c r="I32028">
        <v>0</v>
      </c>
      <c r="J32028">
        <v>0</v>
      </c>
      <c r="K32028">
        <v>0</v>
      </c>
      <c r="L32028">
        <v>0</v>
      </c>
      <c r="M32028">
        <v>16</v>
      </c>
      <c r="N32028">
        <v>75</v>
      </c>
      <c r="O32028">
        <v>0</v>
      </c>
      <c r="P32028">
        <v>1.138048E-2</v>
      </c>
      <c r="Q32028" t="str">
        <f t="shared" si="2002"/>
        <v>low</v>
      </c>
      <c r="R32028" t="str">
        <f t="shared" si="2003"/>
        <v>empty</v>
      </c>
    </row>
    <row r="32029" spans="1:18">
      <c r="A32029">
        <v>36227</v>
      </c>
      <c r="B32029" t="s">
        <v>27490</v>
      </c>
      <c r="C32029" s="1">
        <v>44197</v>
      </c>
      <c r="D32029">
        <v>67</v>
      </c>
      <c r="E32029">
        <f t="shared" si="2000"/>
        <v>60</v>
      </c>
      <c r="F32029">
        <v>33.177563626865599</v>
      </c>
      <c r="G32029">
        <f t="shared" si="2001"/>
        <v>30</v>
      </c>
      <c r="H32029">
        <v>0</v>
      </c>
      <c r="I32029">
        <v>0</v>
      </c>
      <c r="J32029">
        <v>1.4925373134328301E-2</v>
      </c>
      <c r="K32029">
        <v>0.119402985074626</v>
      </c>
      <c r="L32029">
        <v>0</v>
      </c>
      <c r="M32029">
        <v>4</v>
      </c>
      <c r="N32029">
        <v>26</v>
      </c>
      <c r="O32029">
        <v>0</v>
      </c>
      <c r="P32029">
        <v>0</v>
      </c>
      <c r="Q32029" t="str">
        <f t="shared" si="2002"/>
        <v>low</v>
      </c>
      <c r="R32029" t="str">
        <f t="shared" si="2003"/>
        <v>busy</v>
      </c>
    </row>
    <row r="32030" spans="1:18">
      <c r="A32030">
        <v>29817</v>
      </c>
      <c r="B32030" t="s">
        <v>23030</v>
      </c>
      <c r="C32030" s="1">
        <v>44197</v>
      </c>
      <c r="D32030">
        <v>51</v>
      </c>
      <c r="E32030">
        <f t="shared" si="2000"/>
        <v>50</v>
      </c>
      <c r="F32030">
        <v>30.7468860196078</v>
      </c>
      <c r="G32030">
        <f t="shared" si="2001"/>
        <v>30</v>
      </c>
      <c r="H32030">
        <v>0</v>
      </c>
      <c r="I32030">
        <v>0</v>
      </c>
      <c r="J32030">
        <v>0</v>
      </c>
      <c r="K32030">
        <v>0</v>
      </c>
      <c r="L32030">
        <v>0</v>
      </c>
      <c r="M32030">
        <v>1</v>
      </c>
      <c r="N32030">
        <v>15</v>
      </c>
      <c r="O32030">
        <v>0</v>
      </c>
      <c r="P32030">
        <v>0</v>
      </c>
      <c r="Q32030" t="str">
        <f t="shared" si="2002"/>
        <v>low</v>
      </c>
      <c r="R32030" t="str">
        <f t="shared" si="2003"/>
        <v>empty</v>
      </c>
    </row>
    <row r="32031" spans="1:18">
      <c r="A32031">
        <v>28459</v>
      </c>
      <c r="B32031" t="s">
        <v>21884</v>
      </c>
      <c r="C32031" s="1">
        <v>44197</v>
      </c>
      <c r="D32031">
        <v>83</v>
      </c>
      <c r="E32031">
        <f t="shared" si="2000"/>
        <v>80</v>
      </c>
      <c r="F32031">
        <v>20.857349397590301</v>
      </c>
      <c r="G32031">
        <f t="shared" si="2001"/>
        <v>20</v>
      </c>
      <c r="H32031">
        <v>0</v>
      </c>
      <c r="I32031">
        <v>0</v>
      </c>
      <c r="J32031">
        <v>0</v>
      </c>
      <c r="K32031">
        <v>0</v>
      </c>
      <c r="L32031">
        <v>0</v>
      </c>
      <c r="M32031">
        <v>3</v>
      </c>
      <c r="N32031">
        <v>78</v>
      </c>
      <c r="O32031">
        <v>0</v>
      </c>
      <c r="P32031">
        <v>2.5641025641025599E-2</v>
      </c>
      <c r="Q32031" t="str">
        <f t="shared" si="2002"/>
        <v>low</v>
      </c>
      <c r="R32031" t="str">
        <f t="shared" si="2003"/>
        <v>empty</v>
      </c>
    </row>
    <row r="32032" spans="1:18">
      <c r="A32032">
        <v>35422</v>
      </c>
      <c r="B32032" t="s">
        <v>26688</v>
      </c>
      <c r="C32032" s="1">
        <v>44197</v>
      </c>
      <c r="D32032">
        <v>56</v>
      </c>
      <c r="E32032">
        <f t="shared" si="2000"/>
        <v>50</v>
      </c>
      <c r="F32032">
        <v>31.081158928571401</v>
      </c>
      <c r="G32032">
        <f t="shared" si="2001"/>
        <v>30</v>
      </c>
      <c r="H32032">
        <v>0</v>
      </c>
      <c r="I32032">
        <v>0</v>
      </c>
      <c r="J32032">
        <v>0</v>
      </c>
      <c r="K32032">
        <v>1.7857142857142801E-2</v>
      </c>
      <c r="L32032">
        <v>0</v>
      </c>
      <c r="M32032">
        <v>1</v>
      </c>
      <c r="N32032">
        <v>29</v>
      </c>
      <c r="O32032">
        <v>0</v>
      </c>
      <c r="P32032">
        <v>0</v>
      </c>
      <c r="Q32032" t="str">
        <f t="shared" si="2002"/>
        <v>low</v>
      </c>
      <c r="R32032" t="str">
        <f t="shared" si="2003"/>
        <v>busy</v>
      </c>
    </row>
    <row r="32033" spans="1:18">
      <c r="A32033">
        <v>42078</v>
      </c>
      <c r="B32033" t="s">
        <v>32352</v>
      </c>
      <c r="C32033" s="1">
        <v>44197</v>
      </c>
      <c r="D32033">
        <v>52</v>
      </c>
      <c r="E32033">
        <f t="shared" si="2000"/>
        <v>50</v>
      </c>
      <c r="F32033">
        <v>33.357279865384598</v>
      </c>
      <c r="G32033">
        <f t="shared" si="2001"/>
        <v>30</v>
      </c>
      <c r="H32033">
        <v>0</v>
      </c>
      <c r="I32033">
        <v>0</v>
      </c>
      <c r="J32033">
        <v>0</v>
      </c>
      <c r="K32033">
        <v>0</v>
      </c>
      <c r="L32033">
        <v>0</v>
      </c>
      <c r="M32033">
        <v>12</v>
      </c>
      <c r="N32033">
        <v>36</v>
      </c>
      <c r="O32033">
        <v>0</v>
      </c>
      <c r="P32033">
        <v>0</v>
      </c>
      <c r="Q32033" t="str">
        <f t="shared" si="2002"/>
        <v>low</v>
      </c>
      <c r="R32033" t="str">
        <f t="shared" si="2003"/>
        <v>empty</v>
      </c>
    </row>
    <row r="32034" spans="1:18">
      <c r="A32034">
        <v>20532</v>
      </c>
      <c r="B32034" t="s">
        <v>15320</v>
      </c>
      <c r="C32034" s="1">
        <v>44197</v>
      </c>
      <c r="D32034">
        <v>56</v>
      </c>
      <c r="E32034">
        <f t="shared" si="2000"/>
        <v>50</v>
      </c>
      <c r="F32034">
        <v>30.069587767857101</v>
      </c>
      <c r="G32034">
        <f t="shared" si="2001"/>
        <v>30</v>
      </c>
      <c r="H32034">
        <v>0</v>
      </c>
      <c r="I32034">
        <v>0</v>
      </c>
      <c r="J32034">
        <v>0</v>
      </c>
      <c r="K32034">
        <v>0</v>
      </c>
      <c r="L32034">
        <v>0</v>
      </c>
      <c r="M32034">
        <v>25</v>
      </c>
      <c r="N32034">
        <v>38</v>
      </c>
      <c r="O32034">
        <v>0</v>
      </c>
      <c r="P32034">
        <v>0</v>
      </c>
      <c r="Q32034" t="str">
        <f t="shared" si="2002"/>
        <v>low</v>
      </c>
      <c r="R32034" t="str">
        <f t="shared" si="2003"/>
        <v>empty</v>
      </c>
    </row>
    <row r="32035" spans="1:18">
      <c r="A32035">
        <v>15531</v>
      </c>
      <c r="B32035" t="s">
        <v>12035</v>
      </c>
      <c r="C32035" s="1">
        <v>44197</v>
      </c>
      <c r="D32035">
        <v>210</v>
      </c>
      <c r="E32035">
        <f t="shared" si="2000"/>
        <v>210</v>
      </c>
      <c r="F32035">
        <v>30.8428722047619</v>
      </c>
      <c r="G32035">
        <f t="shared" si="2001"/>
        <v>30</v>
      </c>
      <c r="H32035">
        <v>4.7619047619047597E-3</v>
      </c>
      <c r="I32035">
        <v>0</v>
      </c>
      <c r="J32035">
        <v>9.5238095238095195E-3</v>
      </c>
      <c r="K32035">
        <v>8.0952380952380901E-2</v>
      </c>
      <c r="L32035">
        <v>4.7619047619047597E-3</v>
      </c>
      <c r="M32035">
        <v>27</v>
      </c>
      <c r="N32035">
        <v>63</v>
      </c>
      <c r="O32035">
        <v>0</v>
      </c>
      <c r="P32035">
        <v>0</v>
      </c>
      <c r="Q32035" t="str">
        <f t="shared" si="2002"/>
        <v>low</v>
      </c>
      <c r="R32035" t="str">
        <f t="shared" si="2003"/>
        <v>busy</v>
      </c>
    </row>
    <row r="32036" spans="1:18">
      <c r="A32036">
        <v>29134</v>
      </c>
      <c r="B32036" t="s">
        <v>22439</v>
      </c>
      <c r="C32036" s="1">
        <v>44197</v>
      </c>
      <c r="D32036">
        <v>61</v>
      </c>
      <c r="E32036">
        <f t="shared" si="2000"/>
        <v>60</v>
      </c>
      <c r="F32036">
        <v>42.634436213114697</v>
      </c>
      <c r="G32036">
        <f t="shared" si="2001"/>
        <v>40</v>
      </c>
      <c r="H32036">
        <v>0</v>
      </c>
      <c r="I32036">
        <v>0</v>
      </c>
      <c r="J32036">
        <v>0</v>
      </c>
      <c r="K32036">
        <v>6.5573770491803199E-2</v>
      </c>
      <c r="L32036">
        <v>0</v>
      </c>
      <c r="M32036">
        <v>0</v>
      </c>
      <c r="N32036">
        <v>26</v>
      </c>
      <c r="O32036">
        <v>0</v>
      </c>
      <c r="P32036">
        <v>0</v>
      </c>
      <c r="Q32036" t="str">
        <f t="shared" si="2002"/>
        <v>low</v>
      </c>
      <c r="R32036" t="str">
        <f t="shared" si="2003"/>
        <v>busy</v>
      </c>
    </row>
    <row r="32037" spans="1:18">
      <c r="A32037">
        <v>39362</v>
      </c>
      <c r="B32037" t="s">
        <v>30204</v>
      </c>
      <c r="C32037" s="1">
        <v>44197</v>
      </c>
      <c r="D32037">
        <v>225</v>
      </c>
      <c r="E32037">
        <f t="shared" si="2000"/>
        <v>220</v>
      </c>
      <c r="F32037">
        <v>62.879014444444401</v>
      </c>
      <c r="G32037">
        <f t="shared" si="2001"/>
        <v>60</v>
      </c>
      <c r="H32037">
        <v>0</v>
      </c>
      <c r="I32037">
        <v>0</v>
      </c>
      <c r="J32037">
        <v>0</v>
      </c>
      <c r="K32037">
        <v>0</v>
      </c>
      <c r="L32037">
        <v>0</v>
      </c>
      <c r="M32037">
        <v>23</v>
      </c>
      <c r="N32037">
        <v>170</v>
      </c>
      <c r="O32037">
        <v>0</v>
      </c>
      <c r="P32037">
        <v>0</v>
      </c>
      <c r="Q32037" t="str">
        <f t="shared" si="2002"/>
        <v>high</v>
      </c>
      <c r="R32037" t="str">
        <f t="shared" si="2003"/>
        <v>empty</v>
      </c>
    </row>
    <row r="32038" spans="1:18">
      <c r="A32038">
        <v>23176</v>
      </c>
      <c r="B32038" t="s">
        <v>17689</v>
      </c>
      <c r="C32038" s="1">
        <v>44197</v>
      </c>
      <c r="D32038">
        <v>72</v>
      </c>
      <c r="E32038">
        <f t="shared" si="2000"/>
        <v>70</v>
      </c>
      <c r="F32038">
        <v>22.544488708333301</v>
      </c>
      <c r="G32038">
        <f t="shared" si="2001"/>
        <v>20</v>
      </c>
      <c r="H32038">
        <v>1.38888888888888E-2</v>
      </c>
      <c r="I32038">
        <v>0</v>
      </c>
      <c r="J32038">
        <v>1.38888888888888E-2</v>
      </c>
      <c r="K32038">
        <v>9.7222222222222196E-2</v>
      </c>
      <c r="L32038">
        <v>0</v>
      </c>
      <c r="M32038">
        <v>11</v>
      </c>
      <c r="N32038">
        <v>21</v>
      </c>
      <c r="O32038">
        <v>0</v>
      </c>
      <c r="P32038">
        <v>0</v>
      </c>
      <c r="Q32038" t="str">
        <f t="shared" si="2002"/>
        <v>low</v>
      </c>
      <c r="R32038" t="str">
        <f t="shared" si="2003"/>
        <v>busy</v>
      </c>
    </row>
    <row r="32039" spans="1:18">
      <c r="A32039">
        <v>10738</v>
      </c>
      <c r="B32039" t="s">
        <v>8847</v>
      </c>
      <c r="C32039" s="1">
        <v>44197</v>
      </c>
      <c r="D32039">
        <v>54</v>
      </c>
      <c r="E32039">
        <f t="shared" si="2000"/>
        <v>50</v>
      </c>
      <c r="F32039">
        <v>31.796988981481402</v>
      </c>
      <c r="G32039">
        <f t="shared" si="2001"/>
        <v>30</v>
      </c>
      <c r="H32039">
        <v>0</v>
      </c>
      <c r="I32039">
        <v>0</v>
      </c>
      <c r="J32039">
        <v>0</v>
      </c>
      <c r="K32039">
        <v>5.5555555555555497E-2</v>
      </c>
      <c r="L32039">
        <v>0</v>
      </c>
      <c r="M32039">
        <v>1</v>
      </c>
      <c r="N32039">
        <v>31</v>
      </c>
      <c r="O32039">
        <v>0</v>
      </c>
      <c r="P32039">
        <v>0</v>
      </c>
      <c r="Q32039" t="str">
        <f t="shared" si="2002"/>
        <v>low</v>
      </c>
      <c r="R32039" t="str">
        <f t="shared" si="2003"/>
        <v>busy</v>
      </c>
    </row>
    <row r="32040" spans="1:18">
      <c r="A32040">
        <v>29877</v>
      </c>
      <c r="B32040" t="s">
        <v>23081</v>
      </c>
      <c r="C32040" s="1">
        <v>44197</v>
      </c>
      <c r="D32040">
        <v>121</v>
      </c>
      <c r="E32040">
        <f t="shared" si="2000"/>
        <v>120</v>
      </c>
      <c r="F32040">
        <v>30.7403933388429</v>
      </c>
      <c r="G32040">
        <f t="shared" si="2001"/>
        <v>30</v>
      </c>
      <c r="H32040">
        <v>0</v>
      </c>
      <c r="I32040">
        <v>0</v>
      </c>
      <c r="J32040">
        <v>0</v>
      </c>
      <c r="K32040">
        <v>8.2644628099173501E-2</v>
      </c>
      <c r="L32040">
        <v>8.2644628099173504E-3</v>
      </c>
      <c r="M32040">
        <v>9</v>
      </c>
      <c r="N32040">
        <v>60</v>
      </c>
      <c r="O32040">
        <v>0</v>
      </c>
      <c r="P32040">
        <v>0</v>
      </c>
      <c r="Q32040" t="str">
        <f t="shared" si="2002"/>
        <v>low</v>
      </c>
      <c r="R32040" t="str">
        <f t="shared" si="2003"/>
        <v>busy</v>
      </c>
    </row>
    <row r="32041" spans="1:18">
      <c r="A32041">
        <v>14808</v>
      </c>
      <c r="B32041" t="s">
        <v>11402</v>
      </c>
      <c r="C32041" s="1">
        <v>44197</v>
      </c>
      <c r="D32041">
        <v>162</v>
      </c>
      <c r="E32041">
        <f t="shared" si="2000"/>
        <v>160</v>
      </c>
      <c r="F32041">
        <v>33.121448938271598</v>
      </c>
      <c r="G32041">
        <f t="shared" si="2001"/>
        <v>30</v>
      </c>
      <c r="H32041">
        <v>0</v>
      </c>
      <c r="I32041">
        <v>0</v>
      </c>
      <c r="J32041">
        <v>6.1728395061728296E-3</v>
      </c>
      <c r="K32041">
        <v>6.1728395061728301E-2</v>
      </c>
      <c r="L32041">
        <v>0</v>
      </c>
      <c r="M32041">
        <v>9</v>
      </c>
      <c r="N32041">
        <v>42</v>
      </c>
      <c r="O32041">
        <v>0</v>
      </c>
      <c r="P32041">
        <v>0</v>
      </c>
      <c r="Q32041" t="str">
        <f t="shared" si="2002"/>
        <v>low</v>
      </c>
      <c r="R32041" t="str">
        <f t="shared" si="2003"/>
        <v>busy</v>
      </c>
    </row>
    <row r="32042" spans="1:18">
      <c r="A32042">
        <v>26765</v>
      </c>
      <c r="B32042" t="s">
        <v>20491</v>
      </c>
      <c r="C32042" s="1">
        <v>44197</v>
      </c>
      <c r="D32042">
        <v>65</v>
      </c>
      <c r="E32042">
        <f t="shared" si="2000"/>
        <v>60</v>
      </c>
      <c r="F32042">
        <v>16.604006246153801</v>
      </c>
      <c r="G32042">
        <f t="shared" si="2001"/>
        <v>10</v>
      </c>
      <c r="H32042">
        <v>3.0769230769230702E-2</v>
      </c>
      <c r="I32042">
        <v>0</v>
      </c>
      <c r="J32042">
        <v>1.53846153846153E-2</v>
      </c>
      <c r="K32042">
        <v>0.138461538461538</v>
      </c>
      <c r="L32042">
        <v>0</v>
      </c>
      <c r="M32042">
        <v>6</v>
      </c>
      <c r="N32042">
        <v>4</v>
      </c>
      <c r="O32042">
        <v>0</v>
      </c>
      <c r="P32042">
        <v>0</v>
      </c>
      <c r="Q32042" t="str">
        <f t="shared" si="2002"/>
        <v>low</v>
      </c>
      <c r="R32042" t="str">
        <f t="shared" si="2003"/>
        <v>busy</v>
      </c>
    </row>
    <row r="32043" spans="1:18">
      <c r="A32043">
        <v>27210</v>
      </c>
      <c r="B32043" t="s">
        <v>20873</v>
      </c>
      <c r="C32043" s="1">
        <v>44197</v>
      </c>
      <c r="D32043">
        <v>205</v>
      </c>
      <c r="E32043">
        <f t="shared" si="2000"/>
        <v>200</v>
      </c>
      <c r="F32043">
        <v>78.314550604877994</v>
      </c>
      <c r="G32043">
        <f t="shared" si="2001"/>
        <v>70</v>
      </c>
      <c r="H32043">
        <v>0</v>
      </c>
      <c r="I32043">
        <v>0</v>
      </c>
      <c r="J32043">
        <v>0</v>
      </c>
      <c r="K32043">
        <v>0</v>
      </c>
      <c r="L32043">
        <v>0</v>
      </c>
      <c r="M32043">
        <v>11</v>
      </c>
      <c r="N32043">
        <v>152</v>
      </c>
      <c r="O32043">
        <v>0</v>
      </c>
      <c r="P32043">
        <v>0</v>
      </c>
      <c r="Q32043" t="str">
        <f t="shared" si="2002"/>
        <v>high</v>
      </c>
      <c r="R32043" t="str">
        <f t="shared" si="2003"/>
        <v>empty</v>
      </c>
    </row>
    <row r="32044" spans="1:18">
      <c r="A32044">
        <v>23389</v>
      </c>
      <c r="B32044" t="s">
        <v>17898</v>
      </c>
      <c r="C32044" s="1">
        <v>44197</v>
      </c>
      <c r="D32044">
        <v>96</v>
      </c>
      <c r="E32044">
        <f t="shared" si="2000"/>
        <v>90</v>
      </c>
      <c r="F32044">
        <v>28.325042791666601</v>
      </c>
      <c r="G32044">
        <f t="shared" si="2001"/>
        <v>20</v>
      </c>
      <c r="H32044">
        <v>1.04166666666666E-2</v>
      </c>
      <c r="I32044">
        <v>0</v>
      </c>
      <c r="J32044">
        <v>1.04166666666666E-2</v>
      </c>
      <c r="K32044">
        <v>2.0833333333333301E-2</v>
      </c>
      <c r="L32044">
        <v>0</v>
      </c>
      <c r="M32044">
        <v>13</v>
      </c>
      <c r="N32044">
        <v>33</v>
      </c>
      <c r="O32044">
        <v>0</v>
      </c>
      <c r="P32044">
        <v>0</v>
      </c>
      <c r="Q32044" t="str">
        <f t="shared" si="2002"/>
        <v>low</v>
      </c>
      <c r="R32044" t="str">
        <f t="shared" si="2003"/>
        <v>busy</v>
      </c>
    </row>
    <row r="32045" spans="1:18">
      <c r="A32045">
        <v>20964</v>
      </c>
      <c r="B32045" t="s">
        <v>15512</v>
      </c>
      <c r="C32045" s="1">
        <v>44197</v>
      </c>
      <c r="D32045">
        <v>54</v>
      </c>
      <c r="E32045">
        <f t="shared" si="2000"/>
        <v>50</v>
      </c>
      <c r="F32045">
        <v>29.077133759259201</v>
      </c>
      <c r="G32045">
        <f t="shared" si="2001"/>
        <v>20</v>
      </c>
      <c r="H32045">
        <v>0</v>
      </c>
      <c r="I32045">
        <v>0</v>
      </c>
      <c r="J32045">
        <v>7.4074074074074001E-2</v>
      </c>
      <c r="K32045">
        <v>0</v>
      </c>
      <c r="L32045">
        <v>0</v>
      </c>
      <c r="M32045">
        <v>12</v>
      </c>
      <c r="N32045">
        <v>19</v>
      </c>
      <c r="O32045">
        <v>0</v>
      </c>
      <c r="P32045">
        <v>0</v>
      </c>
      <c r="Q32045" t="str">
        <f t="shared" si="2002"/>
        <v>low</v>
      </c>
      <c r="R32045" t="str">
        <f t="shared" si="2003"/>
        <v>empty</v>
      </c>
    </row>
    <row r="32046" spans="1:18">
      <c r="A32046">
        <v>27099</v>
      </c>
      <c r="B32046" t="s">
        <v>20779</v>
      </c>
      <c r="C32046" s="1">
        <v>44197</v>
      </c>
      <c r="D32046">
        <v>141</v>
      </c>
      <c r="E32046">
        <f t="shared" si="2000"/>
        <v>140</v>
      </c>
      <c r="F32046">
        <v>39.6198214326241</v>
      </c>
      <c r="G32046">
        <f t="shared" si="2001"/>
        <v>30</v>
      </c>
      <c r="H32046">
        <v>0</v>
      </c>
      <c r="I32046">
        <v>0</v>
      </c>
      <c r="J32046">
        <v>0</v>
      </c>
      <c r="K32046">
        <v>0</v>
      </c>
      <c r="L32046">
        <v>0</v>
      </c>
      <c r="M32046">
        <v>5</v>
      </c>
      <c r="N32046">
        <v>112</v>
      </c>
      <c r="O32046">
        <v>0</v>
      </c>
      <c r="P32046">
        <v>8.3444642857142799E-4</v>
      </c>
      <c r="Q32046" t="str">
        <f t="shared" si="2002"/>
        <v>low</v>
      </c>
      <c r="R32046" t="str">
        <f t="shared" si="2003"/>
        <v>empty</v>
      </c>
    </row>
    <row r="32047" spans="1:18">
      <c r="A32047">
        <v>37371</v>
      </c>
      <c r="B32047" t="s">
        <v>28607</v>
      </c>
      <c r="C32047" s="1">
        <v>44197</v>
      </c>
      <c r="D32047">
        <v>53</v>
      </c>
      <c r="E32047">
        <f t="shared" si="2000"/>
        <v>50</v>
      </c>
      <c r="F32047">
        <v>28.076646113207499</v>
      </c>
      <c r="G32047">
        <f t="shared" si="2001"/>
        <v>20</v>
      </c>
      <c r="H32047">
        <v>0</v>
      </c>
      <c r="I32047">
        <v>0</v>
      </c>
      <c r="J32047">
        <v>0</v>
      </c>
      <c r="K32047">
        <v>1.8867924528301799E-2</v>
      </c>
      <c r="L32047">
        <v>0</v>
      </c>
      <c r="M32047">
        <v>12</v>
      </c>
      <c r="N32047">
        <v>22</v>
      </c>
      <c r="O32047">
        <v>0</v>
      </c>
      <c r="P32047">
        <v>0</v>
      </c>
      <c r="Q32047" t="str">
        <f t="shared" si="2002"/>
        <v>low</v>
      </c>
      <c r="R32047" t="str">
        <f t="shared" si="2003"/>
        <v>busy</v>
      </c>
    </row>
    <row r="32048" spans="1:18">
      <c r="A32048">
        <v>29311</v>
      </c>
      <c r="B32048" t="s">
        <v>22594</v>
      </c>
      <c r="C32048" s="1">
        <v>44197</v>
      </c>
      <c r="D32048">
        <v>85</v>
      </c>
      <c r="E32048">
        <f t="shared" si="2000"/>
        <v>80</v>
      </c>
      <c r="F32048">
        <v>34.107933035294103</v>
      </c>
      <c r="G32048">
        <f t="shared" si="2001"/>
        <v>30</v>
      </c>
      <c r="H32048">
        <v>0</v>
      </c>
      <c r="I32048">
        <v>0</v>
      </c>
      <c r="J32048">
        <v>0</v>
      </c>
      <c r="K32048">
        <v>0</v>
      </c>
      <c r="L32048">
        <v>0</v>
      </c>
      <c r="M32048">
        <v>3</v>
      </c>
      <c r="N32048">
        <v>54</v>
      </c>
      <c r="O32048">
        <v>0</v>
      </c>
      <c r="P32048">
        <v>1.85185185185185E-2</v>
      </c>
      <c r="Q32048" t="str">
        <f t="shared" si="2002"/>
        <v>low</v>
      </c>
      <c r="R32048" t="str">
        <f t="shared" si="2003"/>
        <v>empty</v>
      </c>
    </row>
    <row r="32049" spans="1:18">
      <c r="A32049">
        <v>17749</v>
      </c>
      <c r="B32049" t="s">
        <v>13690</v>
      </c>
      <c r="C32049" s="1">
        <v>44197</v>
      </c>
      <c r="D32049">
        <v>88</v>
      </c>
      <c r="E32049">
        <f t="shared" si="2000"/>
        <v>80</v>
      </c>
      <c r="F32049">
        <v>34.269961875</v>
      </c>
      <c r="G32049">
        <f t="shared" si="2001"/>
        <v>30</v>
      </c>
      <c r="H32049">
        <v>0</v>
      </c>
      <c r="I32049">
        <v>0</v>
      </c>
      <c r="J32049">
        <v>0</v>
      </c>
      <c r="K32049">
        <v>0</v>
      </c>
      <c r="L32049">
        <v>0</v>
      </c>
      <c r="M32049">
        <v>7</v>
      </c>
      <c r="N32049">
        <v>57</v>
      </c>
      <c r="O32049">
        <v>0</v>
      </c>
      <c r="P32049">
        <v>1.7543859649122799E-2</v>
      </c>
      <c r="Q32049" t="str">
        <f t="shared" si="2002"/>
        <v>low</v>
      </c>
      <c r="R32049" t="str">
        <f t="shared" si="2003"/>
        <v>empty</v>
      </c>
    </row>
    <row r="32050" spans="1:18">
      <c r="A32050">
        <v>22954</v>
      </c>
      <c r="B32050" t="s">
        <v>17470</v>
      </c>
      <c r="C32050" s="1">
        <v>44197</v>
      </c>
      <c r="D32050">
        <v>50</v>
      </c>
      <c r="E32050">
        <f t="shared" si="2000"/>
        <v>50</v>
      </c>
      <c r="F32050">
        <v>31.50152898</v>
      </c>
      <c r="G32050">
        <f t="shared" si="2001"/>
        <v>30</v>
      </c>
      <c r="H32050">
        <v>0</v>
      </c>
      <c r="I32050">
        <v>0</v>
      </c>
      <c r="J32050">
        <v>0</v>
      </c>
      <c r="K32050">
        <v>0.2</v>
      </c>
      <c r="L32050">
        <v>0</v>
      </c>
      <c r="M32050">
        <v>6</v>
      </c>
      <c r="N32050">
        <v>4</v>
      </c>
      <c r="O32050">
        <v>0</v>
      </c>
      <c r="P32050">
        <v>0</v>
      </c>
      <c r="Q32050" t="str">
        <f t="shared" si="2002"/>
        <v>low</v>
      </c>
      <c r="R32050" t="str">
        <f t="shared" si="2003"/>
        <v>busy</v>
      </c>
    </row>
    <row r="32051" spans="1:18">
      <c r="A32051">
        <v>37136</v>
      </c>
      <c r="B32051" t="s">
        <v>28378</v>
      </c>
      <c r="C32051" s="1">
        <v>44197</v>
      </c>
      <c r="D32051">
        <v>120</v>
      </c>
      <c r="E32051">
        <f t="shared" si="2000"/>
        <v>120</v>
      </c>
      <c r="F32051">
        <v>39.018739366666601</v>
      </c>
      <c r="G32051">
        <f t="shared" si="2001"/>
        <v>30</v>
      </c>
      <c r="H32051">
        <v>1.6666666666666601E-2</v>
      </c>
      <c r="I32051">
        <v>0</v>
      </c>
      <c r="J32051">
        <v>0</v>
      </c>
      <c r="K32051">
        <v>0</v>
      </c>
      <c r="L32051">
        <v>0</v>
      </c>
      <c r="M32051">
        <v>12</v>
      </c>
      <c r="N32051">
        <v>26</v>
      </c>
      <c r="O32051">
        <v>0</v>
      </c>
      <c r="P32051">
        <v>0</v>
      </c>
      <c r="Q32051" t="str">
        <f t="shared" si="2002"/>
        <v>low</v>
      </c>
      <c r="R32051" t="str">
        <f t="shared" si="2003"/>
        <v>empty</v>
      </c>
    </row>
    <row r="32052" spans="1:18">
      <c r="A32052">
        <v>8968</v>
      </c>
      <c r="B32052" t="s">
        <v>7110</v>
      </c>
      <c r="C32052" s="1">
        <v>44197</v>
      </c>
      <c r="D32052">
        <v>76</v>
      </c>
      <c r="E32052">
        <f t="shared" si="2000"/>
        <v>70</v>
      </c>
      <c r="F32052">
        <v>27.1205014736842</v>
      </c>
      <c r="G32052">
        <f t="shared" si="2001"/>
        <v>20</v>
      </c>
      <c r="H32052">
        <v>0</v>
      </c>
      <c r="I32052">
        <v>0</v>
      </c>
      <c r="J32052">
        <v>0</v>
      </c>
      <c r="K32052">
        <v>1.3157894736842099E-2</v>
      </c>
      <c r="L32052">
        <v>0</v>
      </c>
      <c r="M32052">
        <v>2</v>
      </c>
      <c r="N32052">
        <v>29</v>
      </c>
      <c r="O32052">
        <v>0</v>
      </c>
      <c r="P32052">
        <v>1.72413793103448E-2</v>
      </c>
      <c r="Q32052" t="str">
        <f t="shared" si="2002"/>
        <v>low</v>
      </c>
      <c r="R32052" t="str">
        <f t="shared" si="2003"/>
        <v>busy</v>
      </c>
    </row>
    <row r="32053" spans="1:18">
      <c r="A32053">
        <v>1090</v>
      </c>
      <c r="B32053" t="s">
        <v>935</v>
      </c>
      <c r="C32053" s="1">
        <v>44197</v>
      </c>
      <c r="D32053">
        <v>89</v>
      </c>
      <c r="E32053">
        <f t="shared" si="2000"/>
        <v>80</v>
      </c>
      <c r="F32053">
        <v>36.629600011235901</v>
      </c>
      <c r="G32053">
        <f t="shared" si="2001"/>
        <v>30</v>
      </c>
      <c r="H32053">
        <v>0</v>
      </c>
      <c r="I32053">
        <v>0</v>
      </c>
      <c r="J32053">
        <v>0</v>
      </c>
      <c r="K32053">
        <v>0</v>
      </c>
      <c r="L32053">
        <v>0</v>
      </c>
      <c r="M32053">
        <v>11</v>
      </c>
      <c r="N32053">
        <v>66</v>
      </c>
      <c r="O32053">
        <v>0</v>
      </c>
      <c r="P32053">
        <v>6.5875757575757502E-4</v>
      </c>
      <c r="Q32053" t="str">
        <f t="shared" si="2002"/>
        <v>low</v>
      </c>
      <c r="R32053" t="str">
        <f t="shared" si="2003"/>
        <v>empty</v>
      </c>
    </row>
    <row r="32054" spans="1:18">
      <c r="A32054">
        <v>16401</v>
      </c>
      <c r="B32054" t="s">
        <v>12667</v>
      </c>
      <c r="C32054" s="1">
        <v>44197</v>
      </c>
      <c r="D32054">
        <v>147</v>
      </c>
      <c r="E32054">
        <f t="shared" si="2000"/>
        <v>140</v>
      </c>
      <c r="F32054">
        <v>35.6233361564625</v>
      </c>
      <c r="G32054">
        <f t="shared" si="2001"/>
        <v>30</v>
      </c>
      <c r="H32054">
        <v>0</v>
      </c>
      <c r="I32054">
        <v>0</v>
      </c>
      <c r="J32054">
        <v>0</v>
      </c>
      <c r="K32054">
        <v>0</v>
      </c>
      <c r="L32054">
        <v>0</v>
      </c>
      <c r="M32054">
        <v>7</v>
      </c>
      <c r="N32054">
        <v>114</v>
      </c>
      <c r="O32054">
        <v>0</v>
      </c>
      <c r="P32054">
        <v>0</v>
      </c>
      <c r="Q32054" t="str">
        <f t="shared" si="2002"/>
        <v>low</v>
      </c>
      <c r="R32054" t="str">
        <f t="shared" si="2003"/>
        <v>empty</v>
      </c>
    </row>
    <row r="32055" spans="1:18">
      <c r="A32055">
        <v>6244</v>
      </c>
      <c r="B32055" t="s">
        <v>4746</v>
      </c>
      <c r="C32055" s="1">
        <v>44197</v>
      </c>
      <c r="D32055">
        <v>53</v>
      </c>
      <c r="E32055">
        <f t="shared" si="2000"/>
        <v>50</v>
      </c>
      <c r="F32055">
        <v>28.618745716981099</v>
      </c>
      <c r="G32055">
        <f t="shared" si="2001"/>
        <v>20</v>
      </c>
      <c r="H32055">
        <v>0</v>
      </c>
      <c r="I32055">
        <v>0</v>
      </c>
      <c r="J32055">
        <v>0</v>
      </c>
      <c r="K32055">
        <v>0</v>
      </c>
      <c r="L32055">
        <v>0</v>
      </c>
      <c r="M32055">
        <v>2</v>
      </c>
      <c r="N32055">
        <v>26</v>
      </c>
      <c r="O32055">
        <v>0</v>
      </c>
      <c r="P32055">
        <v>0</v>
      </c>
      <c r="Q32055" t="str">
        <f t="shared" si="2002"/>
        <v>low</v>
      </c>
      <c r="R32055" t="str">
        <f t="shared" si="2003"/>
        <v>empty</v>
      </c>
    </row>
    <row r="32056" spans="1:18">
      <c r="A32056">
        <v>30136</v>
      </c>
      <c r="B32056" t="s">
        <v>23300</v>
      </c>
      <c r="C32056" s="1">
        <v>44197</v>
      </c>
      <c r="D32056">
        <v>117</v>
      </c>
      <c r="E32056">
        <f t="shared" si="2000"/>
        <v>110</v>
      </c>
      <c r="F32056">
        <v>16.145435897435899</v>
      </c>
      <c r="G32056">
        <f t="shared" si="2001"/>
        <v>10</v>
      </c>
      <c r="H32056">
        <v>8.5470085470085402E-2</v>
      </c>
      <c r="I32056">
        <v>0</v>
      </c>
      <c r="J32056">
        <v>5.9829059829059797E-2</v>
      </c>
      <c r="K32056">
        <v>0.17094017094017</v>
      </c>
      <c r="L32056">
        <v>0</v>
      </c>
      <c r="M32056">
        <v>10</v>
      </c>
      <c r="N32056">
        <v>17</v>
      </c>
      <c r="O32056">
        <v>0</v>
      </c>
      <c r="P32056">
        <v>0</v>
      </c>
      <c r="Q32056" t="str">
        <f t="shared" si="2002"/>
        <v>low</v>
      </c>
      <c r="R32056" t="str">
        <f t="shared" si="2003"/>
        <v>busy</v>
      </c>
    </row>
    <row r="32057" spans="1:18">
      <c r="A32057">
        <v>19407</v>
      </c>
      <c r="B32057" t="s">
        <v>14789</v>
      </c>
      <c r="C32057" s="1">
        <v>44197</v>
      </c>
      <c r="D32057">
        <v>222</v>
      </c>
      <c r="E32057">
        <f t="shared" si="2000"/>
        <v>220</v>
      </c>
      <c r="F32057">
        <v>62.983385292792697</v>
      </c>
      <c r="G32057">
        <f t="shared" si="2001"/>
        <v>60</v>
      </c>
      <c r="H32057">
        <v>0</v>
      </c>
      <c r="I32057">
        <v>0</v>
      </c>
      <c r="J32057">
        <v>4.5045045045045001E-3</v>
      </c>
      <c r="K32057">
        <v>0</v>
      </c>
      <c r="L32057">
        <v>0</v>
      </c>
      <c r="M32057">
        <v>21</v>
      </c>
      <c r="N32057">
        <v>160</v>
      </c>
      <c r="O32057">
        <v>0</v>
      </c>
      <c r="P32057">
        <v>0</v>
      </c>
      <c r="Q32057" t="str">
        <f t="shared" si="2002"/>
        <v>high</v>
      </c>
      <c r="R32057" t="str">
        <f t="shared" si="2003"/>
        <v>empty</v>
      </c>
    </row>
    <row r="32058" spans="1:18">
      <c r="A32058">
        <v>37220</v>
      </c>
      <c r="B32058" t="s">
        <v>28461</v>
      </c>
      <c r="C32058" s="1">
        <v>44197</v>
      </c>
      <c r="D32058">
        <v>63</v>
      </c>
      <c r="E32058">
        <f t="shared" si="2000"/>
        <v>60</v>
      </c>
      <c r="F32058">
        <v>28.347075746031699</v>
      </c>
      <c r="G32058">
        <f t="shared" si="2001"/>
        <v>20</v>
      </c>
      <c r="H32058">
        <v>0</v>
      </c>
      <c r="I32058">
        <v>0</v>
      </c>
      <c r="J32058">
        <v>3.1746031746031703E-2</v>
      </c>
      <c r="K32058">
        <v>0</v>
      </c>
      <c r="L32058">
        <v>0</v>
      </c>
      <c r="M32058">
        <v>8</v>
      </c>
      <c r="N32058">
        <v>17</v>
      </c>
      <c r="O32058">
        <v>0</v>
      </c>
      <c r="P32058">
        <v>0</v>
      </c>
      <c r="Q32058" t="str">
        <f t="shared" si="2002"/>
        <v>low</v>
      </c>
      <c r="R32058" t="str">
        <f t="shared" si="2003"/>
        <v>empty</v>
      </c>
    </row>
    <row r="32059" spans="1:18">
      <c r="A32059">
        <v>28565</v>
      </c>
      <c r="B32059" t="s">
        <v>21974</v>
      </c>
      <c r="C32059" s="1">
        <v>44197</v>
      </c>
      <c r="D32059">
        <v>65</v>
      </c>
      <c r="E32059">
        <f t="shared" si="2000"/>
        <v>60</v>
      </c>
      <c r="F32059">
        <v>27.559098876922999</v>
      </c>
      <c r="G32059">
        <f t="shared" si="2001"/>
        <v>20</v>
      </c>
      <c r="H32059">
        <v>0</v>
      </c>
      <c r="I32059">
        <v>0</v>
      </c>
      <c r="J32059">
        <v>0</v>
      </c>
      <c r="K32059">
        <v>0</v>
      </c>
      <c r="L32059">
        <v>0</v>
      </c>
      <c r="M32059">
        <v>4</v>
      </c>
      <c r="N32059">
        <v>34</v>
      </c>
      <c r="O32059">
        <v>0</v>
      </c>
      <c r="P32059">
        <v>0</v>
      </c>
      <c r="Q32059" t="str">
        <f t="shared" si="2002"/>
        <v>low</v>
      </c>
      <c r="R32059" t="str">
        <f t="shared" si="2003"/>
        <v>empty</v>
      </c>
    </row>
    <row r="32060" spans="1:18">
      <c r="A32060">
        <v>32801</v>
      </c>
      <c r="B32060" t="s">
        <v>25258</v>
      </c>
      <c r="C32060" s="1">
        <v>44197</v>
      </c>
      <c r="D32060">
        <v>174</v>
      </c>
      <c r="E32060">
        <f t="shared" si="2000"/>
        <v>170</v>
      </c>
      <c r="F32060">
        <v>58.726790178160897</v>
      </c>
      <c r="G32060">
        <f t="shared" si="2001"/>
        <v>50</v>
      </c>
      <c r="H32060">
        <v>0</v>
      </c>
      <c r="I32060">
        <v>0</v>
      </c>
      <c r="J32060">
        <v>0</v>
      </c>
      <c r="K32060">
        <v>0</v>
      </c>
      <c r="L32060">
        <v>0</v>
      </c>
      <c r="M32060">
        <v>102</v>
      </c>
      <c r="N32060">
        <v>131</v>
      </c>
      <c r="O32060">
        <v>0</v>
      </c>
      <c r="P32060">
        <v>0</v>
      </c>
      <c r="Q32060" t="str">
        <f t="shared" si="2002"/>
        <v>high</v>
      </c>
      <c r="R32060" t="str">
        <f t="shared" si="2003"/>
        <v>empty</v>
      </c>
    </row>
    <row r="32061" spans="1:18">
      <c r="A32061">
        <v>35838</v>
      </c>
      <c r="B32061" t="s">
        <v>27104</v>
      </c>
      <c r="C32061" s="1">
        <v>44197</v>
      </c>
      <c r="D32061">
        <v>70</v>
      </c>
      <c r="E32061">
        <f t="shared" si="2000"/>
        <v>70</v>
      </c>
      <c r="F32061">
        <v>25.982859714285699</v>
      </c>
      <c r="G32061">
        <f t="shared" si="2001"/>
        <v>20</v>
      </c>
      <c r="H32061">
        <v>0</v>
      </c>
      <c r="I32061">
        <v>0</v>
      </c>
      <c r="J32061">
        <v>0</v>
      </c>
      <c r="K32061">
        <v>0</v>
      </c>
      <c r="L32061">
        <v>0</v>
      </c>
      <c r="M32061">
        <v>1</v>
      </c>
      <c r="N32061">
        <v>28</v>
      </c>
      <c r="O32061">
        <v>0</v>
      </c>
      <c r="P32061">
        <v>0</v>
      </c>
      <c r="Q32061" t="str">
        <f t="shared" si="2002"/>
        <v>low</v>
      </c>
      <c r="R32061" t="str">
        <f t="shared" si="2003"/>
        <v>empty</v>
      </c>
    </row>
    <row r="32062" spans="1:18">
      <c r="A32062">
        <v>4336</v>
      </c>
      <c r="B32062" t="s">
        <v>3361</v>
      </c>
      <c r="C32062" s="1">
        <v>44197</v>
      </c>
      <c r="D32062">
        <v>71</v>
      </c>
      <c r="E32062">
        <f t="shared" si="2000"/>
        <v>70</v>
      </c>
      <c r="F32062">
        <v>23.573376169014001</v>
      </c>
      <c r="G32062">
        <f t="shared" si="2001"/>
        <v>20</v>
      </c>
      <c r="H32062">
        <v>0</v>
      </c>
      <c r="I32062">
        <v>0</v>
      </c>
      <c r="J32062">
        <v>5.6338028169014003E-2</v>
      </c>
      <c r="K32062">
        <v>0</v>
      </c>
      <c r="L32062">
        <v>0</v>
      </c>
      <c r="M32062">
        <v>11</v>
      </c>
      <c r="N32062">
        <v>12</v>
      </c>
      <c r="O32062">
        <v>0</v>
      </c>
      <c r="P32062">
        <v>0</v>
      </c>
      <c r="Q32062" t="str">
        <f t="shared" si="2002"/>
        <v>low</v>
      </c>
      <c r="R32062" t="str">
        <f t="shared" si="2003"/>
        <v>empty</v>
      </c>
    </row>
    <row r="32063" spans="1:18">
      <c r="A32063">
        <v>29312</v>
      </c>
      <c r="B32063" t="s">
        <v>22595</v>
      </c>
      <c r="C32063" s="1">
        <v>44197</v>
      </c>
      <c r="D32063">
        <v>128</v>
      </c>
      <c r="E32063">
        <f t="shared" si="2000"/>
        <v>120</v>
      </c>
      <c r="F32063">
        <v>35.036780992187502</v>
      </c>
      <c r="G32063">
        <f t="shared" si="2001"/>
        <v>30</v>
      </c>
      <c r="H32063">
        <v>7.8125E-3</v>
      </c>
      <c r="I32063">
        <v>0</v>
      </c>
      <c r="J32063">
        <v>1.5625E-2</v>
      </c>
      <c r="K32063">
        <v>1.5625E-2</v>
      </c>
      <c r="L32063">
        <v>0</v>
      </c>
      <c r="M32063">
        <v>44</v>
      </c>
      <c r="N32063">
        <v>67</v>
      </c>
      <c r="O32063">
        <v>0</v>
      </c>
      <c r="P32063">
        <v>0</v>
      </c>
      <c r="Q32063" t="str">
        <f t="shared" si="2002"/>
        <v>low</v>
      </c>
      <c r="R32063" t="str">
        <f t="shared" si="2003"/>
        <v>busy</v>
      </c>
    </row>
    <row r="32064" spans="1:18">
      <c r="A32064">
        <v>41981</v>
      </c>
      <c r="B32064" t="s">
        <v>32272</v>
      </c>
      <c r="C32064" s="1">
        <v>44197</v>
      </c>
      <c r="D32064">
        <v>56</v>
      </c>
      <c r="E32064">
        <f t="shared" si="2000"/>
        <v>50</v>
      </c>
      <c r="F32064">
        <v>28.2619645714285</v>
      </c>
      <c r="G32064">
        <f t="shared" si="2001"/>
        <v>20</v>
      </c>
      <c r="H32064">
        <v>0</v>
      </c>
      <c r="I32064">
        <v>0</v>
      </c>
      <c r="J32064">
        <v>0</v>
      </c>
      <c r="K32064">
        <v>7.1428571428571397E-2</v>
      </c>
      <c r="L32064">
        <v>0</v>
      </c>
      <c r="M32064">
        <v>2</v>
      </c>
      <c r="N32064">
        <v>34</v>
      </c>
      <c r="O32064">
        <v>0</v>
      </c>
      <c r="P32064">
        <v>0</v>
      </c>
      <c r="Q32064" t="str">
        <f t="shared" si="2002"/>
        <v>low</v>
      </c>
      <c r="R32064" t="str">
        <f t="shared" si="2003"/>
        <v>busy</v>
      </c>
    </row>
    <row r="32065" spans="1:18">
      <c r="A32065">
        <v>21664</v>
      </c>
      <c r="B32065" t="s">
        <v>16211</v>
      </c>
      <c r="C32065" s="1">
        <v>44197</v>
      </c>
      <c r="D32065">
        <v>67</v>
      </c>
      <c r="E32065">
        <f t="shared" si="2000"/>
        <v>60</v>
      </c>
      <c r="F32065">
        <v>30.535648432835799</v>
      </c>
      <c r="G32065">
        <f t="shared" si="2001"/>
        <v>30</v>
      </c>
      <c r="H32065">
        <v>2.9850746268656699E-2</v>
      </c>
      <c r="I32065">
        <v>0</v>
      </c>
      <c r="J32065">
        <v>1.4925373134328301E-2</v>
      </c>
      <c r="K32065">
        <v>7.4626865671641701E-2</v>
      </c>
      <c r="L32065">
        <v>0</v>
      </c>
      <c r="M32065">
        <v>18</v>
      </c>
      <c r="N32065">
        <v>28</v>
      </c>
      <c r="O32065">
        <v>0</v>
      </c>
      <c r="P32065">
        <v>0</v>
      </c>
      <c r="Q32065" t="str">
        <f t="shared" si="2002"/>
        <v>low</v>
      </c>
      <c r="R32065" t="str">
        <f t="shared" si="2003"/>
        <v>busy</v>
      </c>
    </row>
    <row r="32066" spans="1:18">
      <c r="A32066">
        <v>41540</v>
      </c>
      <c r="B32066" t="s">
        <v>31887</v>
      </c>
      <c r="C32066" s="1">
        <v>44197</v>
      </c>
      <c r="D32066">
        <v>237</v>
      </c>
      <c r="E32066">
        <f t="shared" ref="E32066:E32129" si="2004">D32066-MOD(D32066,10)</f>
        <v>230</v>
      </c>
      <c r="F32066">
        <v>26.915296350210902</v>
      </c>
      <c r="G32066">
        <f t="shared" ref="G32066:G32129" si="2005">F32066-MOD(F32066,10)</f>
        <v>20</v>
      </c>
      <c r="H32066">
        <v>0</v>
      </c>
      <c r="I32066">
        <v>0</v>
      </c>
      <c r="J32066">
        <v>1.68776371308016E-2</v>
      </c>
      <c r="K32066">
        <v>0.13080168776371301</v>
      </c>
      <c r="L32066">
        <v>8.4388185654008397E-3</v>
      </c>
      <c r="M32066">
        <v>30</v>
      </c>
      <c r="N32066">
        <v>66</v>
      </c>
      <c r="O32066">
        <v>0</v>
      </c>
      <c r="P32066">
        <v>0</v>
      </c>
      <c r="Q32066" t="str">
        <f t="shared" ref="Q32066:Q32129" si="2006">IF(F32066&gt;50,"high","low")</f>
        <v>low</v>
      </c>
      <c r="R32066" t="str">
        <f t="shared" ref="R32066:R32129" si="2007">IF(AND(K32066=0,L32066=0),"empty", "busy")</f>
        <v>busy</v>
      </c>
    </row>
    <row r="32067" spans="1:18">
      <c r="A32067">
        <v>29136</v>
      </c>
      <c r="B32067" t="s">
        <v>22441</v>
      </c>
      <c r="C32067" s="1">
        <v>44197</v>
      </c>
      <c r="D32067">
        <v>108</v>
      </c>
      <c r="E32067">
        <f t="shared" si="2004"/>
        <v>100</v>
      </c>
      <c r="F32067">
        <v>38.702421120370303</v>
      </c>
      <c r="G32067">
        <f t="shared" si="2005"/>
        <v>30</v>
      </c>
      <c r="H32067">
        <v>0</v>
      </c>
      <c r="I32067">
        <v>0</v>
      </c>
      <c r="J32067">
        <v>0</v>
      </c>
      <c r="K32067">
        <v>9.2592592592592504E-2</v>
      </c>
      <c r="L32067">
        <v>0</v>
      </c>
      <c r="M32067">
        <v>7</v>
      </c>
      <c r="N32067">
        <v>36</v>
      </c>
      <c r="O32067">
        <v>0</v>
      </c>
      <c r="P32067">
        <v>0</v>
      </c>
      <c r="Q32067" t="str">
        <f t="shared" si="2006"/>
        <v>low</v>
      </c>
      <c r="R32067" t="str">
        <f t="shared" si="2007"/>
        <v>busy</v>
      </c>
    </row>
    <row r="32068" spans="1:18">
      <c r="A32068">
        <v>7338</v>
      </c>
      <c r="B32068" t="s">
        <v>5686</v>
      </c>
      <c r="C32068" s="1">
        <v>44197</v>
      </c>
      <c r="D32068">
        <v>125</v>
      </c>
      <c r="E32068">
        <f t="shared" si="2004"/>
        <v>120</v>
      </c>
      <c r="F32068">
        <v>22.385830328000001</v>
      </c>
      <c r="G32068">
        <f t="shared" si="2005"/>
        <v>20</v>
      </c>
      <c r="H32068">
        <v>8.0000000000000002E-3</v>
      </c>
      <c r="I32068">
        <v>0</v>
      </c>
      <c r="J32068">
        <v>0.04</v>
      </c>
      <c r="K32068">
        <v>0.04</v>
      </c>
      <c r="L32068">
        <v>1.6E-2</v>
      </c>
      <c r="M32068">
        <v>11</v>
      </c>
      <c r="N32068">
        <v>24</v>
      </c>
      <c r="O32068">
        <v>0</v>
      </c>
      <c r="P32068">
        <v>0</v>
      </c>
      <c r="Q32068" t="str">
        <f t="shared" si="2006"/>
        <v>low</v>
      </c>
      <c r="R32068" t="str">
        <f t="shared" si="2007"/>
        <v>busy</v>
      </c>
    </row>
    <row r="32069" spans="1:18">
      <c r="A32069">
        <v>27836</v>
      </c>
      <c r="B32069" t="s">
        <v>21424</v>
      </c>
      <c r="C32069" s="1">
        <v>44197</v>
      </c>
      <c r="D32069">
        <v>51</v>
      </c>
      <c r="E32069">
        <f t="shared" si="2004"/>
        <v>50</v>
      </c>
      <c r="F32069">
        <v>26.506258431372501</v>
      </c>
      <c r="G32069">
        <f t="shared" si="2005"/>
        <v>20</v>
      </c>
      <c r="H32069">
        <v>0</v>
      </c>
      <c r="I32069">
        <v>0</v>
      </c>
      <c r="J32069">
        <v>0</v>
      </c>
      <c r="K32069">
        <v>0</v>
      </c>
      <c r="L32069">
        <v>0</v>
      </c>
      <c r="M32069">
        <v>9</v>
      </c>
      <c r="N32069">
        <v>37</v>
      </c>
      <c r="O32069">
        <v>0</v>
      </c>
      <c r="P32069">
        <v>1.2039324324324301E-2</v>
      </c>
      <c r="Q32069" t="str">
        <f t="shared" si="2006"/>
        <v>low</v>
      </c>
      <c r="R32069" t="str">
        <f t="shared" si="2007"/>
        <v>empty</v>
      </c>
    </row>
    <row r="32070" spans="1:18">
      <c r="A32070">
        <v>23390</v>
      </c>
      <c r="B32070" t="s">
        <v>17899</v>
      </c>
      <c r="C32070" s="1">
        <v>44197</v>
      </c>
      <c r="D32070">
        <v>67</v>
      </c>
      <c r="E32070">
        <f t="shared" si="2004"/>
        <v>60</v>
      </c>
      <c r="F32070">
        <v>27.622187850746201</v>
      </c>
      <c r="G32070">
        <f t="shared" si="2005"/>
        <v>20</v>
      </c>
      <c r="H32070">
        <v>0</v>
      </c>
      <c r="I32070">
        <v>0</v>
      </c>
      <c r="J32070">
        <v>0</v>
      </c>
      <c r="K32070">
        <v>1.4925373134328301E-2</v>
      </c>
      <c r="L32070">
        <v>0</v>
      </c>
      <c r="M32070">
        <v>4</v>
      </c>
      <c r="N32070">
        <v>34</v>
      </c>
      <c r="O32070">
        <v>0</v>
      </c>
      <c r="P32070">
        <v>0</v>
      </c>
      <c r="Q32070" t="str">
        <f t="shared" si="2006"/>
        <v>low</v>
      </c>
      <c r="R32070" t="str">
        <f t="shared" si="2007"/>
        <v>busy</v>
      </c>
    </row>
    <row r="32071" spans="1:18">
      <c r="A32071">
        <v>27236</v>
      </c>
      <c r="B32071" t="s">
        <v>20899</v>
      </c>
      <c r="C32071" s="1">
        <v>44197</v>
      </c>
      <c r="D32071">
        <v>147</v>
      </c>
      <c r="E32071">
        <f t="shared" si="2004"/>
        <v>140</v>
      </c>
      <c r="F32071">
        <v>33.951243183673398</v>
      </c>
      <c r="G32071">
        <f t="shared" si="2005"/>
        <v>30</v>
      </c>
      <c r="H32071">
        <v>0</v>
      </c>
      <c r="I32071">
        <v>0</v>
      </c>
      <c r="J32071">
        <v>6.8027210884353704E-3</v>
      </c>
      <c r="K32071">
        <v>0</v>
      </c>
      <c r="L32071">
        <v>0</v>
      </c>
      <c r="M32071">
        <v>31</v>
      </c>
      <c r="N32071">
        <v>121</v>
      </c>
      <c r="O32071">
        <v>0</v>
      </c>
      <c r="P32071">
        <v>0</v>
      </c>
      <c r="Q32071" t="str">
        <f t="shared" si="2006"/>
        <v>low</v>
      </c>
      <c r="R32071" t="str">
        <f t="shared" si="2007"/>
        <v>empty</v>
      </c>
    </row>
    <row r="32072" spans="1:18">
      <c r="A32072">
        <v>31276</v>
      </c>
      <c r="B32072" t="s">
        <v>24120</v>
      </c>
      <c r="C32072" s="1">
        <v>44197</v>
      </c>
      <c r="D32072">
        <v>207</v>
      </c>
      <c r="E32072">
        <f t="shared" si="2004"/>
        <v>200</v>
      </c>
      <c r="F32072">
        <v>78.826399357487901</v>
      </c>
      <c r="G32072">
        <f t="shared" si="2005"/>
        <v>70</v>
      </c>
      <c r="H32072">
        <v>0</v>
      </c>
      <c r="I32072">
        <v>0</v>
      </c>
      <c r="J32072">
        <v>0</v>
      </c>
      <c r="K32072">
        <v>0</v>
      </c>
      <c r="L32072">
        <v>0</v>
      </c>
      <c r="M32072">
        <v>7</v>
      </c>
      <c r="N32072">
        <v>157</v>
      </c>
      <c r="O32072">
        <v>0</v>
      </c>
      <c r="P32072">
        <v>6.3694267515923501E-3</v>
      </c>
      <c r="Q32072" t="str">
        <f t="shared" si="2006"/>
        <v>high</v>
      </c>
      <c r="R32072" t="str">
        <f t="shared" si="2007"/>
        <v>empty</v>
      </c>
    </row>
    <row r="32073" spans="1:18">
      <c r="A32073">
        <v>33904</v>
      </c>
      <c r="B32073" t="s">
        <v>25887</v>
      </c>
      <c r="C32073" s="1">
        <v>44197</v>
      </c>
      <c r="D32073">
        <v>286</v>
      </c>
      <c r="E32073">
        <f t="shared" si="2004"/>
        <v>280</v>
      </c>
      <c r="F32073">
        <v>60.8629380664335</v>
      </c>
      <c r="G32073">
        <f t="shared" si="2005"/>
        <v>60</v>
      </c>
      <c r="H32073">
        <v>0</v>
      </c>
      <c r="I32073">
        <v>0</v>
      </c>
      <c r="J32073">
        <v>0</v>
      </c>
      <c r="K32073">
        <v>0</v>
      </c>
      <c r="L32073">
        <v>0</v>
      </c>
      <c r="M32073">
        <v>29</v>
      </c>
      <c r="N32073">
        <v>196</v>
      </c>
      <c r="O32073">
        <v>0</v>
      </c>
      <c r="P32073">
        <v>0</v>
      </c>
      <c r="Q32073" t="str">
        <f t="shared" si="2006"/>
        <v>high</v>
      </c>
      <c r="R32073" t="str">
        <f t="shared" si="2007"/>
        <v>empty</v>
      </c>
    </row>
    <row r="32074" spans="1:18">
      <c r="A32074">
        <v>40369</v>
      </c>
      <c r="B32074" t="s">
        <v>30897</v>
      </c>
      <c r="C32074" s="1">
        <v>44197</v>
      </c>
      <c r="D32074">
        <v>197</v>
      </c>
      <c r="E32074">
        <f t="shared" si="2004"/>
        <v>190</v>
      </c>
      <c r="F32074">
        <v>17.362181401015199</v>
      </c>
      <c r="G32074">
        <f t="shared" si="2005"/>
        <v>10</v>
      </c>
      <c r="H32074">
        <v>2.03045685279187E-2</v>
      </c>
      <c r="I32074">
        <v>0</v>
      </c>
      <c r="J32074">
        <v>2.03045685279187E-2</v>
      </c>
      <c r="K32074">
        <v>0.31979695431471999</v>
      </c>
      <c r="L32074">
        <v>2.03045685279187E-2</v>
      </c>
      <c r="M32074">
        <v>15</v>
      </c>
      <c r="N32074">
        <v>13</v>
      </c>
      <c r="O32074">
        <v>0</v>
      </c>
      <c r="P32074">
        <v>0</v>
      </c>
      <c r="Q32074" t="str">
        <f t="shared" si="2006"/>
        <v>low</v>
      </c>
      <c r="R32074" t="str">
        <f t="shared" si="2007"/>
        <v>busy</v>
      </c>
    </row>
    <row r="32075" spans="1:18">
      <c r="A32075">
        <v>25873</v>
      </c>
      <c r="B32075" t="s">
        <v>19737</v>
      </c>
      <c r="C32075" s="1">
        <v>44197</v>
      </c>
      <c r="D32075">
        <v>144</v>
      </c>
      <c r="E32075">
        <f t="shared" si="2004"/>
        <v>140</v>
      </c>
      <c r="F32075">
        <v>27.040320506944401</v>
      </c>
      <c r="G32075">
        <f t="shared" si="2005"/>
        <v>20</v>
      </c>
      <c r="H32075">
        <v>0</v>
      </c>
      <c r="I32075">
        <v>0</v>
      </c>
      <c r="J32075">
        <v>4.1666666666666602E-2</v>
      </c>
      <c r="K32075">
        <v>3.4722222222222203E-2</v>
      </c>
      <c r="L32075">
        <v>0</v>
      </c>
      <c r="M32075">
        <v>16</v>
      </c>
      <c r="N32075">
        <v>33</v>
      </c>
      <c r="O32075">
        <v>0</v>
      </c>
      <c r="P32075">
        <v>0</v>
      </c>
      <c r="Q32075" t="str">
        <f t="shared" si="2006"/>
        <v>low</v>
      </c>
      <c r="R32075" t="str">
        <f t="shared" si="2007"/>
        <v>busy</v>
      </c>
    </row>
    <row r="32076" spans="1:18">
      <c r="A32076">
        <v>7336</v>
      </c>
      <c r="B32076" t="s">
        <v>5684</v>
      </c>
      <c r="C32076" s="1">
        <v>44197</v>
      </c>
      <c r="D32076">
        <v>52</v>
      </c>
      <c r="E32076">
        <f t="shared" si="2004"/>
        <v>50</v>
      </c>
      <c r="F32076">
        <v>19.394010653846099</v>
      </c>
      <c r="G32076">
        <f t="shared" si="2005"/>
        <v>10</v>
      </c>
      <c r="H32076">
        <v>1.9230769230769201E-2</v>
      </c>
      <c r="I32076">
        <v>0</v>
      </c>
      <c r="J32076">
        <v>3.8461538461538401E-2</v>
      </c>
      <c r="K32076">
        <v>9.6153846153846104E-2</v>
      </c>
      <c r="L32076">
        <v>0</v>
      </c>
      <c r="M32076">
        <v>9</v>
      </c>
      <c r="N32076">
        <v>18</v>
      </c>
      <c r="O32076">
        <v>0</v>
      </c>
      <c r="P32076">
        <v>1.02880555555555E-2</v>
      </c>
      <c r="Q32076" t="str">
        <f t="shared" si="2006"/>
        <v>low</v>
      </c>
      <c r="R32076" t="str">
        <f t="shared" si="2007"/>
        <v>busy</v>
      </c>
    </row>
    <row r="32077" spans="1:18">
      <c r="A32077">
        <v>27276</v>
      </c>
      <c r="B32077" t="s">
        <v>20938</v>
      </c>
      <c r="C32077" s="1">
        <v>44197</v>
      </c>
      <c r="D32077">
        <v>168</v>
      </c>
      <c r="E32077">
        <f t="shared" si="2004"/>
        <v>160</v>
      </c>
      <c r="F32077">
        <v>29.508274386904699</v>
      </c>
      <c r="G32077">
        <f t="shared" si="2005"/>
        <v>20</v>
      </c>
      <c r="H32077">
        <v>0</v>
      </c>
      <c r="I32077">
        <v>0</v>
      </c>
      <c r="J32077">
        <v>2.3809523809523801E-2</v>
      </c>
      <c r="K32077">
        <v>5.9523809523809503E-3</v>
      </c>
      <c r="L32077">
        <v>0</v>
      </c>
      <c r="M32077">
        <v>23</v>
      </c>
      <c r="N32077">
        <v>62</v>
      </c>
      <c r="O32077">
        <v>0</v>
      </c>
      <c r="P32077">
        <v>0</v>
      </c>
      <c r="Q32077" t="str">
        <f t="shared" si="2006"/>
        <v>low</v>
      </c>
      <c r="R32077" t="str">
        <f t="shared" si="2007"/>
        <v>busy</v>
      </c>
    </row>
    <row r="32078" spans="1:18">
      <c r="A32078">
        <v>14805</v>
      </c>
      <c r="B32078" t="s">
        <v>11399</v>
      </c>
      <c r="C32078" s="1">
        <v>44197</v>
      </c>
      <c r="D32078">
        <v>179</v>
      </c>
      <c r="E32078">
        <f t="shared" si="2004"/>
        <v>170</v>
      </c>
      <c r="F32078">
        <v>35.842533273743001</v>
      </c>
      <c r="G32078">
        <f t="shared" si="2005"/>
        <v>30</v>
      </c>
      <c r="H32078">
        <v>5.5865921787709499E-3</v>
      </c>
      <c r="I32078">
        <v>0</v>
      </c>
      <c r="J32078">
        <v>2.7932960893854698E-2</v>
      </c>
      <c r="K32078">
        <v>7.8212290502793297E-2</v>
      </c>
      <c r="L32078">
        <v>2.23463687150838E-2</v>
      </c>
      <c r="M32078">
        <v>18</v>
      </c>
      <c r="N32078">
        <v>34</v>
      </c>
      <c r="O32078">
        <v>0</v>
      </c>
      <c r="P32078">
        <v>0</v>
      </c>
      <c r="Q32078" t="str">
        <f t="shared" si="2006"/>
        <v>low</v>
      </c>
      <c r="R32078" t="str">
        <f t="shared" si="2007"/>
        <v>busy</v>
      </c>
    </row>
    <row r="32079" spans="1:18">
      <c r="A32079">
        <v>35341</v>
      </c>
      <c r="B32079" t="s">
        <v>26607</v>
      </c>
      <c r="C32079" s="1">
        <v>44197</v>
      </c>
      <c r="D32079">
        <v>50</v>
      </c>
      <c r="E32079">
        <f t="shared" si="2004"/>
        <v>50</v>
      </c>
      <c r="F32079">
        <v>22.187072140000001</v>
      </c>
      <c r="G32079">
        <f t="shared" si="2005"/>
        <v>20</v>
      </c>
      <c r="H32079">
        <v>0</v>
      </c>
      <c r="I32079">
        <v>0</v>
      </c>
      <c r="J32079">
        <v>0</v>
      </c>
      <c r="K32079">
        <v>0.16</v>
      </c>
      <c r="L32079">
        <v>0</v>
      </c>
      <c r="M32079">
        <v>0</v>
      </c>
      <c r="N32079">
        <v>0</v>
      </c>
      <c r="O32079">
        <v>0</v>
      </c>
      <c r="P32079">
        <v>0</v>
      </c>
      <c r="Q32079" t="str">
        <f t="shared" si="2006"/>
        <v>low</v>
      </c>
      <c r="R32079" t="str">
        <f t="shared" si="2007"/>
        <v>busy</v>
      </c>
    </row>
    <row r="32080" spans="1:18">
      <c r="A32080">
        <v>34271</v>
      </c>
      <c r="B32080" t="s">
        <v>26083</v>
      </c>
      <c r="C32080" s="1">
        <v>44197</v>
      </c>
      <c r="D32080">
        <v>83</v>
      </c>
      <c r="E32080">
        <f t="shared" si="2004"/>
        <v>80</v>
      </c>
      <c r="F32080">
        <v>29.598407530120401</v>
      </c>
      <c r="G32080">
        <f t="shared" si="2005"/>
        <v>20</v>
      </c>
      <c r="H32080">
        <v>0</v>
      </c>
      <c r="I32080">
        <v>0</v>
      </c>
      <c r="J32080">
        <v>0</v>
      </c>
      <c r="K32080">
        <v>4.8192771084337303E-2</v>
      </c>
      <c r="L32080">
        <v>0</v>
      </c>
      <c r="M32080">
        <v>9</v>
      </c>
      <c r="N32080">
        <v>61</v>
      </c>
      <c r="O32080">
        <v>0</v>
      </c>
      <c r="P32080">
        <v>2.86070655737704E-2</v>
      </c>
      <c r="Q32080" t="str">
        <f t="shared" si="2006"/>
        <v>low</v>
      </c>
      <c r="R32080" t="str">
        <f t="shared" si="2007"/>
        <v>busy</v>
      </c>
    </row>
    <row r="32081" spans="1:18">
      <c r="A32081">
        <v>18532</v>
      </c>
      <c r="B32081" t="s">
        <v>14255</v>
      </c>
      <c r="C32081" s="1">
        <v>44197</v>
      </c>
      <c r="D32081">
        <v>170</v>
      </c>
      <c r="E32081">
        <f t="shared" si="2004"/>
        <v>170</v>
      </c>
      <c r="F32081">
        <v>63.838579358823502</v>
      </c>
      <c r="G32081">
        <f t="shared" si="2005"/>
        <v>60</v>
      </c>
      <c r="H32081">
        <v>0</v>
      </c>
      <c r="I32081">
        <v>0</v>
      </c>
      <c r="J32081">
        <v>0</v>
      </c>
      <c r="K32081">
        <v>0</v>
      </c>
      <c r="L32081">
        <v>0</v>
      </c>
      <c r="M32081">
        <v>22</v>
      </c>
      <c r="N32081">
        <v>133</v>
      </c>
      <c r="O32081">
        <v>0</v>
      </c>
      <c r="P32081">
        <v>0</v>
      </c>
      <c r="Q32081" t="str">
        <f t="shared" si="2006"/>
        <v>high</v>
      </c>
      <c r="R32081" t="str">
        <f t="shared" si="2007"/>
        <v>empty</v>
      </c>
    </row>
    <row r="32082" spans="1:18">
      <c r="A32082">
        <v>21989</v>
      </c>
      <c r="B32082" t="s">
        <v>16532</v>
      </c>
      <c r="C32082" s="1">
        <v>44197</v>
      </c>
      <c r="D32082">
        <v>99</v>
      </c>
      <c r="E32082">
        <f t="shared" si="2004"/>
        <v>90</v>
      </c>
      <c r="F32082">
        <v>25.519560212121199</v>
      </c>
      <c r="G32082">
        <f t="shared" si="2005"/>
        <v>20</v>
      </c>
      <c r="H32082">
        <v>0</v>
      </c>
      <c r="I32082">
        <v>0</v>
      </c>
      <c r="J32082">
        <v>2.02020202020202E-2</v>
      </c>
      <c r="K32082">
        <v>1.01010101010101E-2</v>
      </c>
      <c r="L32082">
        <v>0</v>
      </c>
      <c r="M32082">
        <v>6</v>
      </c>
      <c r="N32082">
        <v>23</v>
      </c>
      <c r="O32082">
        <v>0</v>
      </c>
      <c r="P32082">
        <v>0</v>
      </c>
      <c r="Q32082" t="str">
        <f t="shared" si="2006"/>
        <v>low</v>
      </c>
      <c r="R32082" t="str">
        <f t="shared" si="2007"/>
        <v>busy</v>
      </c>
    </row>
    <row r="32083" spans="1:18">
      <c r="A32083">
        <v>36226</v>
      </c>
      <c r="B32083" t="s">
        <v>27489</v>
      </c>
      <c r="C32083" s="1">
        <v>44197</v>
      </c>
      <c r="D32083">
        <v>58</v>
      </c>
      <c r="E32083">
        <f t="shared" si="2004"/>
        <v>50</v>
      </c>
      <c r="F32083">
        <v>24.5178986206896</v>
      </c>
      <c r="G32083">
        <f t="shared" si="2005"/>
        <v>20</v>
      </c>
      <c r="H32083">
        <v>0</v>
      </c>
      <c r="I32083">
        <v>0</v>
      </c>
      <c r="J32083">
        <v>0</v>
      </c>
      <c r="K32083">
        <v>0</v>
      </c>
      <c r="L32083">
        <v>0</v>
      </c>
      <c r="M32083">
        <v>1</v>
      </c>
      <c r="N32083">
        <v>23</v>
      </c>
      <c r="O32083">
        <v>0</v>
      </c>
      <c r="P32083">
        <v>0</v>
      </c>
      <c r="Q32083" t="str">
        <f t="shared" si="2006"/>
        <v>low</v>
      </c>
      <c r="R32083" t="str">
        <f t="shared" si="2007"/>
        <v>empty</v>
      </c>
    </row>
    <row r="32084" spans="1:18">
      <c r="A32084">
        <v>21554</v>
      </c>
      <c r="B32084" t="s">
        <v>16101</v>
      </c>
      <c r="C32084" s="1">
        <v>44197</v>
      </c>
      <c r="D32084">
        <v>62</v>
      </c>
      <c r="E32084">
        <f t="shared" si="2004"/>
        <v>60</v>
      </c>
      <c r="F32084">
        <v>32.172439935483801</v>
      </c>
      <c r="G32084">
        <f t="shared" si="2005"/>
        <v>30</v>
      </c>
      <c r="H32084">
        <v>0</v>
      </c>
      <c r="I32084">
        <v>0</v>
      </c>
      <c r="J32084">
        <v>6.4516129032257993E-2</v>
      </c>
      <c r="K32084">
        <v>0</v>
      </c>
      <c r="L32084">
        <v>0</v>
      </c>
      <c r="M32084">
        <v>37</v>
      </c>
      <c r="N32084">
        <v>39</v>
      </c>
      <c r="O32084">
        <v>0</v>
      </c>
      <c r="P32084">
        <v>6.3463358974358897E-2</v>
      </c>
      <c r="Q32084" t="str">
        <f t="shared" si="2006"/>
        <v>low</v>
      </c>
      <c r="R32084" t="str">
        <f t="shared" si="2007"/>
        <v>empty</v>
      </c>
    </row>
    <row r="32085" spans="1:18">
      <c r="A32085">
        <v>40542</v>
      </c>
      <c r="B32085" t="s">
        <v>31037</v>
      </c>
      <c r="C32085" s="1">
        <v>44197</v>
      </c>
      <c r="D32085">
        <v>73</v>
      </c>
      <c r="E32085">
        <f t="shared" si="2004"/>
        <v>70</v>
      </c>
      <c r="F32085">
        <v>18.5259927534246</v>
      </c>
      <c r="G32085">
        <f t="shared" si="2005"/>
        <v>10</v>
      </c>
      <c r="H32085">
        <v>4.1095890410958902E-2</v>
      </c>
      <c r="I32085">
        <v>0</v>
      </c>
      <c r="J32085">
        <v>0.19178082191780799</v>
      </c>
      <c r="K32085">
        <v>0.150684931506849</v>
      </c>
      <c r="L32085">
        <v>0</v>
      </c>
      <c r="M32085">
        <v>15</v>
      </c>
      <c r="N32085">
        <v>21</v>
      </c>
      <c r="O32085">
        <v>0</v>
      </c>
      <c r="P32085">
        <v>0</v>
      </c>
      <c r="Q32085" t="str">
        <f t="shared" si="2006"/>
        <v>low</v>
      </c>
      <c r="R32085" t="str">
        <f t="shared" si="2007"/>
        <v>busy</v>
      </c>
    </row>
    <row r="32086" spans="1:18">
      <c r="A32086">
        <v>27209</v>
      </c>
      <c r="B32086" t="s">
        <v>20872</v>
      </c>
      <c r="C32086" s="1">
        <v>44197</v>
      </c>
      <c r="D32086">
        <v>207</v>
      </c>
      <c r="E32086">
        <f t="shared" si="2004"/>
        <v>200</v>
      </c>
      <c r="F32086">
        <v>78.692277908212503</v>
      </c>
      <c r="G32086">
        <f t="shared" si="2005"/>
        <v>70</v>
      </c>
      <c r="H32086">
        <v>0</v>
      </c>
      <c r="I32086">
        <v>0</v>
      </c>
      <c r="J32086">
        <v>0</v>
      </c>
      <c r="K32086">
        <v>0</v>
      </c>
      <c r="L32086">
        <v>0</v>
      </c>
      <c r="M32086">
        <v>16</v>
      </c>
      <c r="N32086">
        <v>151</v>
      </c>
      <c r="O32086">
        <v>0</v>
      </c>
      <c r="P32086">
        <v>0</v>
      </c>
      <c r="Q32086" t="str">
        <f t="shared" si="2006"/>
        <v>high</v>
      </c>
      <c r="R32086" t="str">
        <f t="shared" si="2007"/>
        <v>empty</v>
      </c>
    </row>
    <row r="32087" spans="1:18">
      <c r="A32087">
        <v>24592</v>
      </c>
      <c r="B32087" t="s">
        <v>18875</v>
      </c>
      <c r="C32087" s="1">
        <v>44197</v>
      </c>
      <c r="D32087">
        <v>86</v>
      </c>
      <c r="E32087">
        <f t="shared" si="2004"/>
        <v>80</v>
      </c>
      <c r="F32087">
        <v>34.877977139534799</v>
      </c>
      <c r="G32087">
        <f t="shared" si="2005"/>
        <v>30</v>
      </c>
      <c r="H32087">
        <v>0</v>
      </c>
      <c r="I32087">
        <v>0</v>
      </c>
      <c r="J32087">
        <v>0</v>
      </c>
      <c r="K32087">
        <v>0</v>
      </c>
      <c r="L32087">
        <v>0</v>
      </c>
      <c r="M32087">
        <v>18</v>
      </c>
      <c r="N32087">
        <v>65</v>
      </c>
      <c r="O32087">
        <v>0</v>
      </c>
      <c r="P32087">
        <v>0</v>
      </c>
      <c r="Q32087" t="str">
        <f t="shared" si="2006"/>
        <v>low</v>
      </c>
      <c r="R32087" t="str">
        <f t="shared" si="2007"/>
        <v>empty</v>
      </c>
    </row>
    <row r="32088" spans="1:18">
      <c r="A32088">
        <v>4702</v>
      </c>
      <c r="B32088" t="s">
        <v>3637</v>
      </c>
      <c r="C32088" s="1">
        <v>44197</v>
      </c>
      <c r="D32088">
        <v>162</v>
      </c>
      <c r="E32088">
        <f t="shared" si="2004"/>
        <v>160</v>
      </c>
      <c r="F32088">
        <v>64.835627827160494</v>
      </c>
      <c r="G32088">
        <f t="shared" si="2005"/>
        <v>60</v>
      </c>
      <c r="H32088">
        <v>0</v>
      </c>
      <c r="I32088">
        <v>0</v>
      </c>
      <c r="J32088">
        <v>0</v>
      </c>
      <c r="K32088">
        <v>0</v>
      </c>
      <c r="L32088">
        <v>0</v>
      </c>
      <c r="M32088">
        <v>16</v>
      </c>
      <c r="N32088">
        <v>129</v>
      </c>
      <c r="O32088">
        <v>0</v>
      </c>
      <c r="P32088">
        <v>3.10077519379844E-3</v>
      </c>
      <c r="Q32088" t="str">
        <f t="shared" si="2006"/>
        <v>high</v>
      </c>
      <c r="R32088" t="str">
        <f t="shared" si="2007"/>
        <v>empty</v>
      </c>
    </row>
    <row r="32089" spans="1:18">
      <c r="A32089">
        <v>22828</v>
      </c>
      <c r="B32089" t="s">
        <v>17346</v>
      </c>
      <c r="C32089" s="1">
        <v>44197</v>
      </c>
      <c r="D32089">
        <v>73</v>
      </c>
      <c r="E32089">
        <f t="shared" si="2004"/>
        <v>70</v>
      </c>
      <c r="F32089">
        <v>38.669938287671201</v>
      </c>
      <c r="G32089">
        <f t="shared" si="2005"/>
        <v>30</v>
      </c>
      <c r="H32089">
        <v>0</v>
      </c>
      <c r="I32089">
        <v>0</v>
      </c>
      <c r="J32089">
        <v>1.3698630136986301E-2</v>
      </c>
      <c r="K32089">
        <v>6.8493150684931503E-2</v>
      </c>
      <c r="L32089">
        <v>0</v>
      </c>
      <c r="M32089">
        <v>10</v>
      </c>
      <c r="N32089">
        <v>23</v>
      </c>
      <c r="O32089">
        <v>0</v>
      </c>
      <c r="P32089">
        <v>0</v>
      </c>
      <c r="Q32089" t="str">
        <f t="shared" si="2006"/>
        <v>low</v>
      </c>
      <c r="R32089" t="str">
        <f t="shared" si="2007"/>
        <v>busy</v>
      </c>
    </row>
    <row r="32090" spans="1:18">
      <c r="A32090">
        <v>26970</v>
      </c>
      <c r="B32090" t="s">
        <v>20671</v>
      </c>
      <c r="C32090" s="1">
        <v>44197</v>
      </c>
      <c r="D32090">
        <v>84</v>
      </c>
      <c r="E32090">
        <f t="shared" si="2004"/>
        <v>80</v>
      </c>
      <c r="F32090">
        <v>30.8276268571428</v>
      </c>
      <c r="G32090">
        <f t="shared" si="2005"/>
        <v>30</v>
      </c>
      <c r="H32090">
        <v>3.5714285714285698E-2</v>
      </c>
      <c r="I32090">
        <v>0</v>
      </c>
      <c r="J32090">
        <v>2.3809523809523801E-2</v>
      </c>
      <c r="K32090">
        <v>0</v>
      </c>
      <c r="L32090">
        <v>0</v>
      </c>
      <c r="M32090">
        <v>9</v>
      </c>
      <c r="N32090">
        <v>15</v>
      </c>
      <c r="O32090">
        <v>0</v>
      </c>
      <c r="P32090">
        <v>0</v>
      </c>
      <c r="Q32090" t="str">
        <f t="shared" si="2006"/>
        <v>low</v>
      </c>
      <c r="R32090" t="str">
        <f t="shared" si="2007"/>
        <v>empty</v>
      </c>
    </row>
    <row r="32091" spans="1:18">
      <c r="A32091">
        <v>35521</v>
      </c>
      <c r="B32091" t="s">
        <v>26787</v>
      </c>
      <c r="C32091" s="1">
        <v>44197</v>
      </c>
      <c r="D32091">
        <v>86</v>
      </c>
      <c r="E32091">
        <f t="shared" si="2004"/>
        <v>80</v>
      </c>
      <c r="F32091">
        <v>26.481064267441798</v>
      </c>
      <c r="G32091">
        <f t="shared" si="2005"/>
        <v>20</v>
      </c>
      <c r="H32091">
        <v>0</v>
      </c>
      <c r="I32091">
        <v>0</v>
      </c>
      <c r="J32091">
        <v>2.3255813953488299E-2</v>
      </c>
      <c r="K32091">
        <v>6.9767441860465101E-2</v>
      </c>
      <c r="L32091">
        <v>0</v>
      </c>
      <c r="M32091">
        <v>16</v>
      </c>
      <c r="N32091">
        <v>34</v>
      </c>
      <c r="O32091">
        <v>0</v>
      </c>
      <c r="P32091">
        <v>0</v>
      </c>
      <c r="Q32091" t="str">
        <f t="shared" si="2006"/>
        <v>low</v>
      </c>
      <c r="R32091" t="str">
        <f t="shared" si="2007"/>
        <v>busy</v>
      </c>
    </row>
    <row r="32092" spans="1:18">
      <c r="A32092">
        <v>11305</v>
      </c>
      <c r="B32092" t="s">
        <v>9337</v>
      </c>
      <c r="C32092" s="1">
        <v>44197</v>
      </c>
      <c r="D32092">
        <v>59</v>
      </c>
      <c r="E32092">
        <f t="shared" si="2004"/>
        <v>50</v>
      </c>
      <c r="F32092">
        <v>23.509930440677898</v>
      </c>
      <c r="G32092">
        <f t="shared" si="2005"/>
        <v>20</v>
      </c>
      <c r="H32092">
        <v>0</v>
      </c>
      <c r="I32092">
        <v>0</v>
      </c>
      <c r="J32092">
        <v>1.6949152542372801E-2</v>
      </c>
      <c r="K32092">
        <v>1.6949152542372801E-2</v>
      </c>
      <c r="L32092">
        <v>0</v>
      </c>
      <c r="M32092">
        <v>9</v>
      </c>
      <c r="N32092">
        <v>12</v>
      </c>
      <c r="O32092">
        <v>0</v>
      </c>
      <c r="P32092">
        <v>3.125E-2</v>
      </c>
      <c r="Q32092" t="str">
        <f t="shared" si="2006"/>
        <v>low</v>
      </c>
      <c r="R32092" t="str">
        <f t="shared" si="2007"/>
        <v>busy</v>
      </c>
    </row>
    <row r="32093" spans="1:18">
      <c r="A32093">
        <v>6245</v>
      </c>
      <c r="B32093" t="s">
        <v>4747</v>
      </c>
      <c r="C32093" s="1">
        <v>44197</v>
      </c>
      <c r="D32093">
        <v>106</v>
      </c>
      <c r="E32093">
        <f t="shared" si="2004"/>
        <v>100</v>
      </c>
      <c r="F32093">
        <v>24.066104367924499</v>
      </c>
      <c r="G32093">
        <f t="shared" si="2005"/>
        <v>20</v>
      </c>
      <c r="H32093">
        <v>0</v>
      </c>
      <c r="I32093">
        <v>0</v>
      </c>
      <c r="J32093">
        <v>6.6037735849056603E-2</v>
      </c>
      <c r="K32093">
        <v>0.113207547169811</v>
      </c>
      <c r="L32093">
        <v>0</v>
      </c>
      <c r="M32093">
        <v>15</v>
      </c>
      <c r="N32093">
        <v>33</v>
      </c>
      <c r="O32093">
        <v>0</v>
      </c>
      <c r="P32093">
        <v>0</v>
      </c>
      <c r="Q32093" t="str">
        <f t="shared" si="2006"/>
        <v>low</v>
      </c>
      <c r="R32093" t="str">
        <f t="shared" si="2007"/>
        <v>busy</v>
      </c>
    </row>
    <row r="32094" spans="1:18">
      <c r="A32094">
        <v>21100</v>
      </c>
      <c r="B32094" t="s">
        <v>15648</v>
      </c>
      <c r="C32094" s="1">
        <v>44197</v>
      </c>
      <c r="D32094">
        <v>76</v>
      </c>
      <c r="E32094">
        <f t="shared" si="2004"/>
        <v>70</v>
      </c>
      <c r="F32094">
        <v>22.667551026315699</v>
      </c>
      <c r="G32094">
        <f t="shared" si="2005"/>
        <v>20</v>
      </c>
      <c r="H32094">
        <v>5.2631578947368397E-2</v>
      </c>
      <c r="I32094">
        <v>0</v>
      </c>
      <c r="J32094">
        <v>1.3157894736842099E-2</v>
      </c>
      <c r="K32094">
        <v>0.118421052631578</v>
      </c>
      <c r="L32094">
        <v>0</v>
      </c>
      <c r="M32094">
        <v>10</v>
      </c>
      <c r="N32094">
        <v>10</v>
      </c>
      <c r="O32094">
        <v>0</v>
      </c>
      <c r="P32094">
        <v>0</v>
      </c>
      <c r="Q32094" t="str">
        <f t="shared" si="2006"/>
        <v>low</v>
      </c>
      <c r="R32094" t="str">
        <f t="shared" si="2007"/>
        <v>busy</v>
      </c>
    </row>
    <row r="32095" spans="1:18">
      <c r="A32095">
        <v>11731</v>
      </c>
      <c r="B32095" t="s">
        <v>9722</v>
      </c>
      <c r="C32095" s="1">
        <v>44197</v>
      </c>
      <c r="D32095">
        <v>51</v>
      </c>
      <c r="E32095">
        <f t="shared" si="2004"/>
        <v>50</v>
      </c>
      <c r="F32095">
        <v>24.8172980784313</v>
      </c>
      <c r="G32095">
        <f t="shared" si="2005"/>
        <v>20</v>
      </c>
      <c r="H32095">
        <v>9.8039215686274495E-2</v>
      </c>
      <c r="I32095">
        <v>0</v>
      </c>
      <c r="J32095">
        <v>0</v>
      </c>
      <c r="K32095">
        <v>7.8431372549019607E-2</v>
      </c>
      <c r="L32095">
        <v>0</v>
      </c>
      <c r="M32095">
        <v>5</v>
      </c>
      <c r="N32095">
        <v>20</v>
      </c>
      <c r="O32095">
        <v>0</v>
      </c>
      <c r="P32095">
        <v>0</v>
      </c>
      <c r="Q32095" t="str">
        <f t="shared" si="2006"/>
        <v>low</v>
      </c>
      <c r="R32095" t="str">
        <f t="shared" si="2007"/>
        <v>busy</v>
      </c>
    </row>
    <row r="32096" spans="1:18">
      <c r="A32096">
        <v>10689</v>
      </c>
      <c r="B32096" t="s">
        <v>8799</v>
      </c>
      <c r="C32096" s="1">
        <v>44197</v>
      </c>
      <c r="D32096">
        <v>65</v>
      </c>
      <c r="E32096">
        <f t="shared" si="2004"/>
        <v>60</v>
      </c>
      <c r="F32096">
        <v>20.8718479846153</v>
      </c>
      <c r="G32096">
        <f t="shared" si="2005"/>
        <v>20</v>
      </c>
      <c r="H32096">
        <v>0</v>
      </c>
      <c r="I32096">
        <v>0</v>
      </c>
      <c r="J32096">
        <v>0</v>
      </c>
      <c r="K32096">
        <v>0.27692307692307599</v>
      </c>
      <c r="L32096">
        <v>0</v>
      </c>
      <c r="M32096">
        <v>0</v>
      </c>
      <c r="N32096">
        <v>0</v>
      </c>
      <c r="O32096">
        <v>0</v>
      </c>
      <c r="P32096">
        <v>0</v>
      </c>
      <c r="Q32096" t="str">
        <f t="shared" si="2006"/>
        <v>low</v>
      </c>
      <c r="R32096" t="str">
        <f t="shared" si="2007"/>
        <v>busy</v>
      </c>
    </row>
    <row r="32097" spans="1:18">
      <c r="A32097">
        <v>20984</v>
      </c>
      <c r="B32097" t="s">
        <v>15532</v>
      </c>
      <c r="C32097" s="1">
        <v>44197</v>
      </c>
      <c r="D32097">
        <v>52</v>
      </c>
      <c r="E32097">
        <f t="shared" si="2004"/>
        <v>50</v>
      </c>
      <c r="F32097">
        <v>22.0028570961538</v>
      </c>
      <c r="G32097">
        <f t="shared" si="2005"/>
        <v>20</v>
      </c>
      <c r="H32097">
        <v>1.9230769230769201E-2</v>
      </c>
      <c r="I32097">
        <v>0</v>
      </c>
      <c r="J32097">
        <v>1.9230769230769201E-2</v>
      </c>
      <c r="K32097">
        <v>3.8461538461538401E-2</v>
      </c>
      <c r="L32097">
        <v>0</v>
      </c>
      <c r="M32097">
        <v>14</v>
      </c>
      <c r="N32097">
        <v>15</v>
      </c>
      <c r="O32097">
        <v>0</v>
      </c>
      <c r="P32097">
        <v>0</v>
      </c>
      <c r="Q32097" t="str">
        <f t="shared" si="2006"/>
        <v>low</v>
      </c>
      <c r="R32097" t="str">
        <f t="shared" si="2007"/>
        <v>busy</v>
      </c>
    </row>
    <row r="32098" spans="1:18">
      <c r="A32098">
        <v>29913</v>
      </c>
      <c r="B32098" t="s">
        <v>23116</v>
      </c>
      <c r="C32098" s="1">
        <v>44197</v>
      </c>
      <c r="D32098">
        <v>69</v>
      </c>
      <c r="E32098">
        <f t="shared" si="2004"/>
        <v>60</v>
      </c>
      <c r="F32098">
        <v>23.3241874782608</v>
      </c>
      <c r="G32098">
        <f t="shared" si="2005"/>
        <v>20</v>
      </c>
      <c r="H32098">
        <v>0.13043478260869501</v>
      </c>
      <c r="I32098">
        <v>0</v>
      </c>
      <c r="J32098">
        <v>5.7971014492753603E-2</v>
      </c>
      <c r="K32098">
        <v>0.115942028985507</v>
      </c>
      <c r="L32098">
        <v>0</v>
      </c>
      <c r="M32098">
        <v>13</v>
      </c>
      <c r="N32098">
        <v>17</v>
      </c>
      <c r="O32098">
        <v>0</v>
      </c>
      <c r="P32098">
        <v>0</v>
      </c>
      <c r="Q32098" t="str">
        <f t="shared" si="2006"/>
        <v>low</v>
      </c>
      <c r="R32098" t="str">
        <f t="shared" si="2007"/>
        <v>busy</v>
      </c>
    </row>
    <row r="32099" spans="1:18">
      <c r="A32099">
        <v>7364</v>
      </c>
      <c r="B32099" t="s">
        <v>5710</v>
      </c>
      <c r="C32099" s="1">
        <v>44197</v>
      </c>
      <c r="D32099">
        <v>154</v>
      </c>
      <c r="E32099">
        <f t="shared" si="2004"/>
        <v>150</v>
      </c>
      <c r="F32099">
        <v>29.778185681818101</v>
      </c>
      <c r="G32099">
        <f t="shared" si="2005"/>
        <v>20</v>
      </c>
      <c r="H32099">
        <v>0</v>
      </c>
      <c r="I32099">
        <v>0</v>
      </c>
      <c r="J32099">
        <v>6.4935064935064896E-3</v>
      </c>
      <c r="K32099">
        <v>1.94805194805194E-2</v>
      </c>
      <c r="L32099">
        <v>0</v>
      </c>
      <c r="M32099">
        <v>26</v>
      </c>
      <c r="N32099">
        <v>128</v>
      </c>
      <c r="O32099">
        <v>0</v>
      </c>
      <c r="P32099">
        <v>4.3208750000000001E-3</v>
      </c>
      <c r="Q32099" t="str">
        <f t="shared" si="2006"/>
        <v>low</v>
      </c>
      <c r="R32099" t="str">
        <f t="shared" si="2007"/>
        <v>busy</v>
      </c>
    </row>
    <row r="32100" spans="1:18">
      <c r="A32100">
        <v>16170</v>
      </c>
      <c r="B32100" t="s">
        <v>12504</v>
      </c>
      <c r="C32100" s="1">
        <v>44197</v>
      </c>
      <c r="D32100">
        <v>202</v>
      </c>
      <c r="E32100">
        <f t="shared" si="2004"/>
        <v>200</v>
      </c>
      <c r="F32100">
        <v>79.332298564356407</v>
      </c>
      <c r="G32100">
        <f t="shared" si="2005"/>
        <v>70</v>
      </c>
      <c r="H32100">
        <v>0</v>
      </c>
      <c r="I32100">
        <v>0</v>
      </c>
      <c r="J32100">
        <v>0</v>
      </c>
      <c r="K32100">
        <v>0</v>
      </c>
      <c r="L32100">
        <v>0</v>
      </c>
      <c r="M32100">
        <v>10</v>
      </c>
      <c r="N32100">
        <v>137</v>
      </c>
      <c r="O32100">
        <v>0</v>
      </c>
      <c r="P32100">
        <v>0</v>
      </c>
      <c r="Q32100" t="str">
        <f t="shared" si="2006"/>
        <v>high</v>
      </c>
      <c r="R32100" t="str">
        <f t="shared" si="2007"/>
        <v>empty</v>
      </c>
    </row>
    <row r="32101" spans="1:18">
      <c r="A32101">
        <v>21111</v>
      </c>
      <c r="B32101" t="s">
        <v>15659</v>
      </c>
      <c r="C32101" s="1">
        <v>44197</v>
      </c>
      <c r="D32101">
        <v>58</v>
      </c>
      <c r="E32101">
        <f t="shared" si="2004"/>
        <v>50</v>
      </c>
      <c r="F32101">
        <v>20.9769482241379</v>
      </c>
      <c r="G32101">
        <f t="shared" si="2005"/>
        <v>20</v>
      </c>
      <c r="H32101">
        <v>0</v>
      </c>
      <c r="I32101">
        <v>0</v>
      </c>
      <c r="J32101">
        <v>5.1724137931034399E-2</v>
      </c>
      <c r="K32101">
        <v>1.72413793103448E-2</v>
      </c>
      <c r="L32101">
        <v>0</v>
      </c>
      <c r="M32101">
        <v>4</v>
      </c>
      <c r="N32101">
        <v>25</v>
      </c>
      <c r="O32101">
        <v>0</v>
      </c>
      <c r="P32101">
        <v>2.9925920000000002E-2</v>
      </c>
      <c r="Q32101" t="str">
        <f t="shared" si="2006"/>
        <v>low</v>
      </c>
      <c r="R32101" t="str">
        <f t="shared" si="2007"/>
        <v>busy</v>
      </c>
    </row>
    <row r="32102" spans="1:18">
      <c r="A32102">
        <v>39360</v>
      </c>
      <c r="B32102" t="s">
        <v>30202</v>
      </c>
      <c r="C32102" s="1">
        <v>44197</v>
      </c>
      <c r="D32102">
        <v>131</v>
      </c>
      <c r="E32102">
        <f t="shared" si="2004"/>
        <v>130</v>
      </c>
      <c r="F32102">
        <v>24.863206106870201</v>
      </c>
      <c r="G32102">
        <f t="shared" si="2005"/>
        <v>20</v>
      </c>
      <c r="H32102">
        <v>0</v>
      </c>
      <c r="I32102">
        <v>0</v>
      </c>
      <c r="J32102">
        <v>0</v>
      </c>
      <c r="K32102">
        <v>0</v>
      </c>
      <c r="L32102">
        <v>0</v>
      </c>
      <c r="M32102">
        <v>1</v>
      </c>
      <c r="N32102">
        <v>120</v>
      </c>
      <c r="O32102">
        <v>0</v>
      </c>
      <c r="P32102">
        <v>5.4761908333333303E-2</v>
      </c>
      <c r="Q32102" t="str">
        <f t="shared" si="2006"/>
        <v>low</v>
      </c>
      <c r="R32102" t="str">
        <f t="shared" si="2007"/>
        <v>empty</v>
      </c>
    </row>
    <row r="32103" spans="1:18">
      <c r="A32103">
        <v>8738</v>
      </c>
      <c r="B32103" t="s">
        <v>6880</v>
      </c>
      <c r="C32103" s="1">
        <v>44197</v>
      </c>
      <c r="D32103">
        <v>50</v>
      </c>
      <c r="E32103">
        <f t="shared" si="2004"/>
        <v>50</v>
      </c>
      <c r="F32103">
        <v>22.29499946</v>
      </c>
      <c r="G32103">
        <f t="shared" si="2005"/>
        <v>20</v>
      </c>
      <c r="H32103">
        <v>0</v>
      </c>
      <c r="I32103">
        <v>0</v>
      </c>
      <c r="J32103">
        <v>0</v>
      </c>
      <c r="K32103">
        <v>0.04</v>
      </c>
      <c r="L32103">
        <v>0</v>
      </c>
      <c r="M32103">
        <v>3</v>
      </c>
      <c r="N32103">
        <v>38</v>
      </c>
      <c r="O32103">
        <v>0</v>
      </c>
      <c r="P32103">
        <v>0.21052631578947301</v>
      </c>
      <c r="Q32103" t="str">
        <f t="shared" si="2006"/>
        <v>low</v>
      </c>
      <c r="R32103" t="str">
        <f t="shared" si="2007"/>
        <v>busy</v>
      </c>
    </row>
    <row r="32104" spans="1:18">
      <c r="A32104">
        <v>8846</v>
      </c>
      <c r="B32104" t="s">
        <v>6988</v>
      </c>
      <c r="C32104" s="1">
        <v>44197</v>
      </c>
      <c r="D32104">
        <v>56</v>
      </c>
      <c r="E32104">
        <f t="shared" si="2004"/>
        <v>50</v>
      </c>
      <c r="F32104">
        <v>24.1821428571428</v>
      </c>
      <c r="G32104">
        <f t="shared" si="2005"/>
        <v>20</v>
      </c>
      <c r="H32104">
        <v>0</v>
      </c>
      <c r="I32104">
        <v>0</v>
      </c>
      <c r="J32104">
        <v>0</v>
      </c>
      <c r="K32104">
        <v>0</v>
      </c>
      <c r="L32104">
        <v>0</v>
      </c>
      <c r="M32104">
        <v>2</v>
      </c>
      <c r="N32104">
        <v>46</v>
      </c>
      <c r="O32104">
        <v>0</v>
      </c>
      <c r="P32104">
        <v>9.4565217391304301E-2</v>
      </c>
      <c r="Q32104" t="str">
        <f t="shared" si="2006"/>
        <v>low</v>
      </c>
      <c r="R32104" t="str">
        <f t="shared" si="2007"/>
        <v>empty</v>
      </c>
    </row>
    <row r="32105" spans="1:18">
      <c r="A32105">
        <v>11439</v>
      </c>
      <c r="B32105" t="s">
        <v>9437</v>
      </c>
      <c r="C32105" s="1">
        <v>44197</v>
      </c>
      <c r="D32105">
        <v>76</v>
      </c>
      <c r="E32105">
        <f t="shared" si="2004"/>
        <v>70</v>
      </c>
      <c r="F32105">
        <v>21.8543358026315</v>
      </c>
      <c r="G32105">
        <f t="shared" si="2005"/>
        <v>20</v>
      </c>
      <c r="H32105">
        <v>1.3157894736842099E-2</v>
      </c>
      <c r="I32105">
        <v>0</v>
      </c>
      <c r="J32105">
        <v>3.94736842105263E-2</v>
      </c>
      <c r="K32105">
        <v>0.30263157894736797</v>
      </c>
      <c r="L32105">
        <v>0</v>
      </c>
      <c r="M32105">
        <v>8</v>
      </c>
      <c r="N32105">
        <v>16</v>
      </c>
      <c r="O32105">
        <v>0</v>
      </c>
      <c r="P32105">
        <v>0</v>
      </c>
      <c r="Q32105" t="str">
        <f t="shared" si="2006"/>
        <v>low</v>
      </c>
      <c r="R32105" t="str">
        <f t="shared" si="2007"/>
        <v>busy</v>
      </c>
    </row>
    <row r="32106" spans="1:18">
      <c r="A32106">
        <v>15919</v>
      </c>
      <c r="B32106" t="s">
        <v>12350</v>
      </c>
      <c r="C32106" s="1">
        <v>44197</v>
      </c>
      <c r="D32106">
        <v>144</v>
      </c>
      <c r="E32106">
        <f t="shared" si="2004"/>
        <v>140</v>
      </c>
      <c r="F32106">
        <v>19.501302388888799</v>
      </c>
      <c r="G32106">
        <f t="shared" si="2005"/>
        <v>10</v>
      </c>
      <c r="H32106">
        <v>0</v>
      </c>
      <c r="I32106">
        <v>0</v>
      </c>
      <c r="J32106">
        <v>0</v>
      </c>
      <c r="K32106">
        <v>0.29166666666666602</v>
      </c>
      <c r="L32106">
        <v>0</v>
      </c>
      <c r="M32106">
        <v>0</v>
      </c>
      <c r="N32106">
        <v>0</v>
      </c>
      <c r="O32106">
        <v>0</v>
      </c>
      <c r="P32106">
        <v>0</v>
      </c>
      <c r="Q32106" t="str">
        <f t="shared" si="2006"/>
        <v>low</v>
      </c>
      <c r="R32106" t="str">
        <f t="shared" si="2007"/>
        <v>busy</v>
      </c>
    </row>
    <row r="32107" spans="1:18">
      <c r="A32107">
        <v>17008</v>
      </c>
      <c r="B32107" t="s">
        <v>13108</v>
      </c>
      <c r="C32107" s="1">
        <v>44197</v>
      </c>
      <c r="D32107">
        <v>151</v>
      </c>
      <c r="E32107">
        <f t="shared" si="2004"/>
        <v>150</v>
      </c>
      <c r="F32107">
        <v>24.6376265099337</v>
      </c>
      <c r="G32107">
        <f t="shared" si="2005"/>
        <v>20</v>
      </c>
      <c r="H32107">
        <v>6.6225165562913899E-3</v>
      </c>
      <c r="I32107">
        <v>0</v>
      </c>
      <c r="J32107">
        <v>1.98675496688741E-2</v>
      </c>
      <c r="K32107">
        <v>2.64900662251655E-2</v>
      </c>
      <c r="L32107">
        <v>1.32450331125827E-2</v>
      </c>
      <c r="M32107">
        <v>14</v>
      </c>
      <c r="N32107">
        <v>26</v>
      </c>
      <c r="O32107">
        <v>0</v>
      </c>
      <c r="P32107">
        <v>0</v>
      </c>
      <c r="Q32107" t="str">
        <f t="shared" si="2006"/>
        <v>low</v>
      </c>
      <c r="R32107" t="str">
        <f t="shared" si="2007"/>
        <v>busy</v>
      </c>
    </row>
    <row r="32108" spans="1:18">
      <c r="A32108">
        <v>35721</v>
      </c>
      <c r="B32108" t="s">
        <v>26987</v>
      </c>
      <c r="C32108" s="1">
        <v>44197</v>
      </c>
      <c r="D32108">
        <v>60</v>
      </c>
      <c r="E32108">
        <f t="shared" si="2004"/>
        <v>60</v>
      </c>
      <c r="F32108">
        <v>23.53635985</v>
      </c>
      <c r="G32108">
        <f t="shared" si="2005"/>
        <v>20</v>
      </c>
      <c r="H32108">
        <v>0</v>
      </c>
      <c r="I32108">
        <v>0</v>
      </c>
      <c r="J32108">
        <v>0</v>
      </c>
      <c r="K32108">
        <v>1.6666666666666601E-2</v>
      </c>
      <c r="L32108">
        <v>0</v>
      </c>
      <c r="M32108">
        <v>3</v>
      </c>
      <c r="N32108">
        <v>46</v>
      </c>
      <c r="O32108">
        <v>0</v>
      </c>
      <c r="P32108">
        <v>7.0652173913043403E-2</v>
      </c>
      <c r="Q32108" t="str">
        <f t="shared" si="2006"/>
        <v>low</v>
      </c>
      <c r="R32108" t="str">
        <f t="shared" si="2007"/>
        <v>busy</v>
      </c>
    </row>
    <row r="32109" spans="1:18">
      <c r="A32109">
        <v>13444</v>
      </c>
      <c r="B32109" t="s">
        <v>10687</v>
      </c>
      <c r="C32109" s="1">
        <v>44197</v>
      </c>
      <c r="D32109">
        <v>104</v>
      </c>
      <c r="E32109">
        <f t="shared" si="2004"/>
        <v>100</v>
      </c>
      <c r="F32109">
        <v>34.0940382307692</v>
      </c>
      <c r="G32109">
        <f t="shared" si="2005"/>
        <v>30</v>
      </c>
      <c r="H32109">
        <v>0</v>
      </c>
      <c r="I32109">
        <v>0</v>
      </c>
      <c r="J32109">
        <v>0</v>
      </c>
      <c r="K32109">
        <v>9.6153846153846107E-3</v>
      </c>
      <c r="L32109">
        <v>9.6153846153846107E-3</v>
      </c>
      <c r="M32109">
        <v>23</v>
      </c>
      <c r="N32109">
        <v>64</v>
      </c>
      <c r="O32109">
        <v>0</v>
      </c>
      <c r="P32109">
        <v>0</v>
      </c>
      <c r="Q32109" t="str">
        <f t="shared" si="2006"/>
        <v>low</v>
      </c>
      <c r="R32109" t="str">
        <f t="shared" si="2007"/>
        <v>busy</v>
      </c>
    </row>
    <row r="32110" spans="1:18">
      <c r="A32110">
        <v>39359</v>
      </c>
      <c r="B32110" t="s">
        <v>30201</v>
      </c>
      <c r="C32110" s="1">
        <v>44197</v>
      </c>
      <c r="D32110">
        <v>131</v>
      </c>
      <c r="E32110">
        <f t="shared" si="2004"/>
        <v>130</v>
      </c>
      <c r="F32110">
        <v>24.350076335877802</v>
      </c>
      <c r="G32110">
        <f t="shared" si="2005"/>
        <v>20</v>
      </c>
      <c r="H32110">
        <v>0</v>
      </c>
      <c r="I32110">
        <v>0</v>
      </c>
      <c r="J32110">
        <v>0</v>
      </c>
      <c r="K32110">
        <v>0</v>
      </c>
      <c r="L32110">
        <v>0</v>
      </c>
      <c r="M32110">
        <v>2</v>
      </c>
      <c r="N32110">
        <v>119</v>
      </c>
      <c r="O32110">
        <v>0</v>
      </c>
      <c r="P32110">
        <v>9.9159663865546199E-2</v>
      </c>
      <c r="Q32110" t="str">
        <f t="shared" si="2006"/>
        <v>low</v>
      </c>
      <c r="R32110" t="str">
        <f t="shared" si="2007"/>
        <v>empty</v>
      </c>
    </row>
    <row r="32111" spans="1:18">
      <c r="A32111">
        <v>38542</v>
      </c>
      <c r="B32111" t="s">
        <v>29602</v>
      </c>
      <c r="C32111" s="1">
        <v>44197</v>
      </c>
      <c r="D32111">
        <v>58</v>
      </c>
      <c r="E32111">
        <f t="shared" si="2004"/>
        <v>50</v>
      </c>
      <c r="F32111">
        <v>22.459991051724099</v>
      </c>
      <c r="G32111">
        <f t="shared" si="2005"/>
        <v>20</v>
      </c>
      <c r="H32111">
        <v>1.72413793103448E-2</v>
      </c>
      <c r="I32111">
        <v>0</v>
      </c>
      <c r="J32111">
        <v>0</v>
      </c>
      <c r="K32111">
        <v>3.4482758620689599E-2</v>
      </c>
      <c r="L32111">
        <v>0</v>
      </c>
      <c r="M32111">
        <v>2</v>
      </c>
      <c r="N32111">
        <v>50</v>
      </c>
      <c r="O32111">
        <v>0</v>
      </c>
      <c r="P32111">
        <v>0.14666666</v>
      </c>
      <c r="Q32111" t="str">
        <f t="shared" si="2006"/>
        <v>low</v>
      </c>
      <c r="R32111" t="str">
        <f t="shared" si="2007"/>
        <v>busy</v>
      </c>
    </row>
    <row r="32112" spans="1:18">
      <c r="A32112">
        <v>3978</v>
      </c>
      <c r="B32112" t="s">
        <v>3100</v>
      </c>
      <c r="C32112" s="1">
        <v>44197</v>
      </c>
      <c r="D32112">
        <v>59</v>
      </c>
      <c r="E32112">
        <f t="shared" si="2004"/>
        <v>50</v>
      </c>
      <c r="F32112">
        <v>44.8531186610169</v>
      </c>
      <c r="G32112">
        <f t="shared" si="2005"/>
        <v>40</v>
      </c>
      <c r="H32112">
        <v>1.6949152542372801E-2</v>
      </c>
      <c r="I32112">
        <v>0</v>
      </c>
      <c r="J32112">
        <v>0</v>
      </c>
      <c r="K32112">
        <v>1.6949152542372801E-2</v>
      </c>
      <c r="L32112">
        <v>1.6949152542372801E-2</v>
      </c>
      <c r="M32112">
        <v>2</v>
      </c>
      <c r="N32112">
        <v>37</v>
      </c>
      <c r="O32112">
        <v>0</v>
      </c>
      <c r="P32112">
        <v>0</v>
      </c>
      <c r="Q32112" t="str">
        <f t="shared" si="2006"/>
        <v>low</v>
      </c>
      <c r="R32112" t="str">
        <f t="shared" si="2007"/>
        <v>busy</v>
      </c>
    </row>
    <row r="32113" spans="1:18">
      <c r="A32113">
        <v>17332</v>
      </c>
      <c r="B32113" t="s">
        <v>13337</v>
      </c>
      <c r="C32113" s="1">
        <v>44197</v>
      </c>
      <c r="D32113">
        <v>133</v>
      </c>
      <c r="E32113">
        <f t="shared" si="2004"/>
        <v>130</v>
      </c>
      <c r="F32113">
        <v>23.709071571428499</v>
      </c>
      <c r="G32113">
        <f t="shared" si="2005"/>
        <v>20</v>
      </c>
      <c r="H32113">
        <v>0</v>
      </c>
      <c r="I32113">
        <v>0</v>
      </c>
      <c r="J32113">
        <v>0</v>
      </c>
      <c r="K32113">
        <v>0</v>
      </c>
      <c r="L32113">
        <v>0</v>
      </c>
      <c r="M32113">
        <v>2</v>
      </c>
      <c r="N32113">
        <v>117</v>
      </c>
      <c r="O32113">
        <v>0</v>
      </c>
      <c r="P32113">
        <v>0.119658119658119</v>
      </c>
      <c r="Q32113" t="str">
        <f t="shared" si="2006"/>
        <v>low</v>
      </c>
      <c r="R32113" t="str">
        <f t="shared" si="2007"/>
        <v>empty</v>
      </c>
    </row>
    <row r="32114" spans="1:18">
      <c r="A32114">
        <v>28611</v>
      </c>
      <c r="B32114" t="s">
        <v>22013</v>
      </c>
      <c r="C32114" s="1">
        <v>44197</v>
      </c>
      <c r="D32114">
        <v>63</v>
      </c>
      <c r="E32114">
        <f t="shared" si="2004"/>
        <v>60</v>
      </c>
      <c r="F32114">
        <v>22.091908063491999</v>
      </c>
      <c r="G32114">
        <f t="shared" si="2005"/>
        <v>20</v>
      </c>
      <c r="H32114">
        <v>0</v>
      </c>
      <c r="I32114">
        <v>0</v>
      </c>
      <c r="J32114">
        <v>1.5873015873015799E-2</v>
      </c>
      <c r="K32114">
        <v>0</v>
      </c>
      <c r="L32114">
        <v>0</v>
      </c>
      <c r="M32114">
        <v>4</v>
      </c>
      <c r="N32114">
        <v>51</v>
      </c>
      <c r="O32114">
        <v>0</v>
      </c>
      <c r="P32114">
        <v>7.8431372549019607E-2</v>
      </c>
      <c r="Q32114" t="str">
        <f t="shared" si="2006"/>
        <v>low</v>
      </c>
      <c r="R32114" t="str">
        <f t="shared" si="2007"/>
        <v>empty</v>
      </c>
    </row>
    <row r="32115" spans="1:18">
      <c r="A32115">
        <v>32017</v>
      </c>
      <c r="B32115" t="s">
        <v>24703</v>
      </c>
      <c r="C32115" s="1">
        <v>44197</v>
      </c>
      <c r="D32115">
        <v>135</v>
      </c>
      <c r="E32115">
        <f t="shared" si="2004"/>
        <v>130</v>
      </c>
      <c r="F32115">
        <v>34.4428606962963</v>
      </c>
      <c r="G32115">
        <f t="shared" si="2005"/>
        <v>30</v>
      </c>
      <c r="H32115">
        <v>0</v>
      </c>
      <c r="I32115">
        <v>0</v>
      </c>
      <c r="J32115">
        <v>1.48148148148148E-2</v>
      </c>
      <c r="K32115">
        <v>7.4074074074073999E-3</v>
      </c>
      <c r="L32115">
        <v>0</v>
      </c>
      <c r="M32115">
        <v>56</v>
      </c>
      <c r="N32115">
        <v>64</v>
      </c>
      <c r="O32115">
        <v>0</v>
      </c>
      <c r="P32115">
        <v>0</v>
      </c>
      <c r="Q32115" t="str">
        <f t="shared" si="2006"/>
        <v>low</v>
      </c>
      <c r="R32115" t="str">
        <f t="shared" si="2007"/>
        <v>busy</v>
      </c>
    </row>
    <row r="32116" spans="1:18">
      <c r="A32116">
        <v>5163</v>
      </c>
      <c r="B32116" t="s">
        <v>3972</v>
      </c>
      <c r="C32116" s="1">
        <v>44197</v>
      </c>
      <c r="D32116">
        <v>131</v>
      </c>
      <c r="E32116">
        <f t="shared" si="2004"/>
        <v>130</v>
      </c>
      <c r="F32116">
        <v>23.752586572519</v>
      </c>
      <c r="G32116">
        <f t="shared" si="2005"/>
        <v>20</v>
      </c>
      <c r="H32116">
        <v>0</v>
      </c>
      <c r="I32116">
        <v>0</v>
      </c>
      <c r="J32116">
        <v>0</v>
      </c>
      <c r="K32116">
        <v>0</v>
      </c>
      <c r="L32116">
        <v>0</v>
      </c>
      <c r="M32116">
        <v>3</v>
      </c>
      <c r="N32116">
        <v>116</v>
      </c>
      <c r="O32116">
        <v>0</v>
      </c>
      <c r="P32116">
        <v>0.163793103448275</v>
      </c>
      <c r="Q32116" t="str">
        <f t="shared" si="2006"/>
        <v>low</v>
      </c>
      <c r="R32116" t="str">
        <f t="shared" si="2007"/>
        <v>empty</v>
      </c>
    </row>
    <row r="32117" spans="1:18">
      <c r="A32117">
        <v>19986</v>
      </c>
      <c r="B32117" t="s">
        <v>15085</v>
      </c>
      <c r="C32117" s="1">
        <v>44197</v>
      </c>
      <c r="D32117">
        <v>89</v>
      </c>
      <c r="E32117">
        <f t="shared" si="2004"/>
        <v>80</v>
      </c>
      <c r="F32117">
        <v>24.250287325842699</v>
      </c>
      <c r="G32117">
        <f t="shared" si="2005"/>
        <v>20</v>
      </c>
      <c r="H32117">
        <v>2.2471910112359501E-2</v>
      </c>
      <c r="I32117">
        <v>0</v>
      </c>
      <c r="J32117">
        <v>1.12359550561797E-2</v>
      </c>
      <c r="K32117">
        <v>1.12359550561797E-2</v>
      </c>
      <c r="L32117">
        <v>1.12359550561797E-2</v>
      </c>
      <c r="M32117">
        <v>53</v>
      </c>
      <c r="N32117">
        <v>66</v>
      </c>
      <c r="O32117">
        <v>0</v>
      </c>
      <c r="P32117">
        <v>5.87121212121212E-3</v>
      </c>
      <c r="Q32117" t="str">
        <f t="shared" si="2006"/>
        <v>low</v>
      </c>
      <c r="R32117" t="str">
        <f t="shared" si="2007"/>
        <v>busy</v>
      </c>
    </row>
    <row r="32118" spans="1:18">
      <c r="A32118">
        <v>5945</v>
      </c>
      <c r="B32118" t="s">
        <v>4474</v>
      </c>
      <c r="C32118" s="1">
        <v>44197</v>
      </c>
      <c r="D32118">
        <v>113</v>
      </c>
      <c r="E32118">
        <f t="shared" si="2004"/>
        <v>110</v>
      </c>
      <c r="F32118">
        <v>33.501254398230003</v>
      </c>
      <c r="G32118">
        <f t="shared" si="2005"/>
        <v>30</v>
      </c>
      <c r="H32118">
        <v>0</v>
      </c>
      <c r="I32118">
        <v>0</v>
      </c>
      <c r="J32118">
        <v>0</v>
      </c>
      <c r="K32118">
        <v>1.7699115044247701E-2</v>
      </c>
      <c r="L32118">
        <v>8.8495575221238902E-3</v>
      </c>
      <c r="M32118">
        <v>6</v>
      </c>
      <c r="N32118">
        <v>63</v>
      </c>
      <c r="O32118">
        <v>0</v>
      </c>
      <c r="P32118">
        <v>3.1746031746031703E-2</v>
      </c>
      <c r="Q32118" t="str">
        <f t="shared" si="2006"/>
        <v>low</v>
      </c>
      <c r="R32118" t="str">
        <f t="shared" si="2007"/>
        <v>busy</v>
      </c>
    </row>
    <row r="32119" spans="1:18">
      <c r="A32119">
        <v>26521</v>
      </c>
      <c r="B32119" t="s">
        <v>20282</v>
      </c>
      <c r="C32119" s="1">
        <v>44197</v>
      </c>
      <c r="D32119">
        <v>103</v>
      </c>
      <c r="E32119">
        <f t="shared" si="2004"/>
        <v>100</v>
      </c>
      <c r="F32119">
        <v>37.114795815533903</v>
      </c>
      <c r="G32119">
        <f t="shared" si="2005"/>
        <v>30</v>
      </c>
      <c r="H32119">
        <v>0</v>
      </c>
      <c r="I32119">
        <v>0</v>
      </c>
      <c r="J32119">
        <v>9.7087378640776604E-3</v>
      </c>
      <c r="K32119">
        <v>0.106796116504854</v>
      </c>
      <c r="L32119">
        <v>8.7378640776699004E-2</v>
      </c>
      <c r="M32119">
        <v>6</v>
      </c>
      <c r="N32119">
        <v>23</v>
      </c>
      <c r="O32119">
        <v>0</v>
      </c>
      <c r="P32119">
        <v>0</v>
      </c>
      <c r="Q32119" t="str">
        <f t="shared" si="2006"/>
        <v>low</v>
      </c>
      <c r="R32119" t="str">
        <f t="shared" si="2007"/>
        <v>busy</v>
      </c>
    </row>
    <row r="32120" spans="1:18">
      <c r="A32120">
        <v>33740</v>
      </c>
      <c r="B32120" t="s">
        <v>25788</v>
      </c>
      <c r="C32120" s="1">
        <v>44197</v>
      </c>
      <c r="D32120">
        <v>131</v>
      </c>
      <c r="E32120">
        <f t="shared" si="2004"/>
        <v>130</v>
      </c>
      <c r="F32120">
        <v>23.299312977099198</v>
      </c>
      <c r="G32120">
        <f t="shared" si="2005"/>
        <v>20</v>
      </c>
      <c r="H32120">
        <v>0</v>
      </c>
      <c r="I32120">
        <v>0</v>
      </c>
      <c r="J32120">
        <v>0</v>
      </c>
      <c r="K32120">
        <v>0</v>
      </c>
      <c r="L32120">
        <v>0</v>
      </c>
      <c r="M32120">
        <v>7</v>
      </c>
      <c r="N32120">
        <v>120</v>
      </c>
      <c r="O32120">
        <v>0</v>
      </c>
      <c r="P32120">
        <v>2.5833333333333298E-2</v>
      </c>
      <c r="Q32120" t="str">
        <f t="shared" si="2006"/>
        <v>low</v>
      </c>
      <c r="R32120" t="str">
        <f t="shared" si="2007"/>
        <v>empty</v>
      </c>
    </row>
    <row r="32121" spans="1:18">
      <c r="A32121">
        <v>4337</v>
      </c>
      <c r="B32121" t="s">
        <v>3362</v>
      </c>
      <c r="C32121" s="1">
        <v>44197</v>
      </c>
      <c r="D32121">
        <v>63</v>
      </c>
      <c r="E32121">
        <f t="shared" si="2004"/>
        <v>60</v>
      </c>
      <c r="F32121">
        <v>23.000656365079301</v>
      </c>
      <c r="G32121">
        <f t="shared" si="2005"/>
        <v>20</v>
      </c>
      <c r="H32121">
        <v>0</v>
      </c>
      <c r="I32121">
        <v>0</v>
      </c>
      <c r="J32121">
        <v>0</v>
      </c>
      <c r="K32121">
        <v>1.5873015873015799E-2</v>
      </c>
      <c r="L32121">
        <v>1.5873015873015799E-2</v>
      </c>
      <c r="M32121">
        <v>4</v>
      </c>
      <c r="N32121">
        <v>49</v>
      </c>
      <c r="O32121">
        <v>0</v>
      </c>
      <c r="P32121">
        <v>2.04081632653061E-2</v>
      </c>
      <c r="Q32121" t="str">
        <f t="shared" si="2006"/>
        <v>low</v>
      </c>
      <c r="R32121" t="str">
        <f t="shared" si="2007"/>
        <v>busy</v>
      </c>
    </row>
    <row r="32122" spans="1:18">
      <c r="A32122">
        <v>5162</v>
      </c>
      <c r="B32122" t="s">
        <v>3971</v>
      </c>
      <c r="C32122" s="1">
        <v>44197</v>
      </c>
      <c r="D32122">
        <v>133</v>
      </c>
      <c r="E32122">
        <f t="shared" si="2004"/>
        <v>130</v>
      </c>
      <c r="F32122">
        <v>23.421886714285701</v>
      </c>
      <c r="G32122">
        <f t="shared" si="2005"/>
        <v>20</v>
      </c>
      <c r="H32122">
        <v>0</v>
      </c>
      <c r="I32122">
        <v>0</v>
      </c>
      <c r="J32122">
        <v>0</v>
      </c>
      <c r="K32122">
        <v>0</v>
      </c>
      <c r="L32122">
        <v>0</v>
      </c>
      <c r="M32122">
        <v>3</v>
      </c>
      <c r="N32122">
        <v>118</v>
      </c>
      <c r="O32122">
        <v>0</v>
      </c>
      <c r="P32122">
        <v>0.14689265254237199</v>
      </c>
      <c r="Q32122" t="str">
        <f t="shared" si="2006"/>
        <v>low</v>
      </c>
      <c r="R32122" t="str">
        <f t="shared" si="2007"/>
        <v>empty</v>
      </c>
    </row>
    <row r="32123" spans="1:18">
      <c r="A32123">
        <v>21363</v>
      </c>
      <c r="B32123" t="s">
        <v>15911</v>
      </c>
      <c r="C32123" s="1">
        <v>44197</v>
      </c>
      <c r="D32123">
        <v>71</v>
      </c>
      <c r="E32123">
        <f t="shared" si="2004"/>
        <v>70</v>
      </c>
      <c r="F32123">
        <v>31.632377830985899</v>
      </c>
      <c r="G32123">
        <f t="shared" si="2005"/>
        <v>30</v>
      </c>
      <c r="H32123">
        <v>0</v>
      </c>
      <c r="I32123">
        <v>0</v>
      </c>
      <c r="J32123">
        <v>0</v>
      </c>
      <c r="K32123">
        <v>2.8169014084507001E-2</v>
      </c>
      <c r="L32123">
        <v>0</v>
      </c>
      <c r="M32123">
        <v>4</v>
      </c>
      <c r="N32123">
        <v>14</v>
      </c>
      <c r="O32123">
        <v>0</v>
      </c>
      <c r="P32123">
        <v>0</v>
      </c>
      <c r="Q32123" t="str">
        <f t="shared" si="2006"/>
        <v>low</v>
      </c>
      <c r="R32123" t="str">
        <f t="shared" si="2007"/>
        <v>busy</v>
      </c>
    </row>
    <row r="32124" spans="1:18">
      <c r="A32124">
        <v>37593</v>
      </c>
      <c r="B32124" t="s">
        <v>28824</v>
      </c>
      <c r="C32124" s="1">
        <v>44197</v>
      </c>
      <c r="D32124">
        <v>51</v>
      </c>
      <c r="E32124">
        <f t="shared" si="2004"/>
        <v>50</v>
      </c>
      <c r="F32124">
        <v>26.044835392156799</v>
      </c>
      <c r="G32124">
        <f t="shared" si="2005"/>
        <v>20</v>
      </c>
      <c r="H32124">
        <v>0</v>
      </c>
      <c r="I32124">
        <v>0</v>
      </c>
      <c r="J32124">
        <v>0</v>
      </c>
      <c r="K32124">
        <v>0</v>
      </c>
      <c r="L32124">
        <v>0</v>
      </c>
      <c r="M32124">
        <v>3</v>
      </c>
      <c r="N32124">
        <v>31</v>
      </c>
      <c r="O32124">
        <v>0</v>
      </c>
      <c r="P32124">
        <v>0</v>
      </c>
      <c r="Q32124" t="str">
        <f t="shared" si="2006"/>
        <v>low</v>
      </c>
      <c r="R32124" t="str">
        <f t="shared" si="2007"/>
        <v>empty</v>
      </c>
    </row>
    <row r="32125" spans="1:18">
      <c r="A32125">
        <v>36247</v>
      </c>
      <c r="B32125" t="s">
        <v>27510</v>
      </c>
      <c r="C32125" s="1">
        <v>44197</v>
      </c>
      <c r="D32125">
        <v>131</v>
      </c>
      <c r="E32125">
        <f t="shared" si="2004"/>
        <v>130</v>
      </c>
      <c r="F32125">
        <v>68.948040259541997</v>
      </c>
      <c r="G32125">
        <f t="shared" si="2005"/>
        <v>60</v>
      </c>
      <c r="H32125">
        <v>0</v>
      </c>
      <c r="I32125">
        <v>0</v>
      </c>
      <c r="J32125">
        <v>0</v>
      </c>
      <c r="K32125">
        <v>0</v>
      </c>
      <c r="L32125">
        <v>0</v>
      </c>
      <c r="M32125">
        <v>6</v>
      </c>
      <c r="N32125">
        <v>104</v>
      </c>
      <c r="O32125">
        <v>0</v>
      </c>
      <c r="P32125">
        <v>0</v>
      </c>
      <c r="Q32125" t="str">
        <f t="shared" si="2006"/>
        <v>high</v>
      </c>
      <c r="R32125" t="str">
        <f t="shared" si="2007"/>
        <v>empty</v>
      </c>
    </row>
    <row r="32126" spans="1:18">
      <c r="A32126">
        <v>5161</v>
      </c>
      <c r="B32126" t="s">
        <v>3970</v>
      </c>
      <c r="C32126" s="1">
        <v>44197</v>
      </c>
      <c r="D32126">
        <v>132</v>
      </c>
      <c r="E32126">
        <f t="shared" si="2004"/>
        <v>130</v>
      </c>
      <c r="F32126">
        <v>23.391853181818099</v>
      </c>
      <c r="G32126">
        <f t="shared" si="2005"/>
        <v>20</v>
      </c>
      <c r="H32126">
        <v>0</v>
      </c>
      <c r="I32126">
        <v>0</v>
      </c>
      <c r="J32126">
        <v>0</v>
      </c>
      <c r="K32126">
        <v>0</v>
      </c>
      <c r="L32126">
        <v>0</v>
      </c>
      <c r="M32126">
        <v>5</v>
      </c>
      <c r="N32126">
        <v>115</v>
      </c>
      <c r="O32126">
        <v>0</v>
      </c>
      <c r="P32126">
        <v>2.6086956521739101E-2</v>
      </c>
      <c r="Q32126" t="str">
        <f t="shared" si="2006"/>
        <v>low</v>
      </c>
      <c r="R32126" t="str">
        <f t="shared" si="2007"/>
        <v>empty</v>
      </c>
    </row>
    <row r="32127" spans="1:18">
      <c r="A32127">
        <v>39364</v>
      </c>
      <c r="B32127" t="s">
        <v>30206</v>
      </c>
      <c r="C32127" s="1">
        <v>44197</v>
      </c>
      <c r="D32127">
        <v>115</v>
      </c>
      <c r="E32127">
        <f t="shared" si="2004"/>
        <v>110</v>
      </c>
      <c r="F32127">
        <v>21.9044624</v>
      </c>
      <c r="G32127">
        <f t="shared" si="2005"/>
        <v>20</v>
      </c>
      <c r="H32127">
        <v>0</v>
      </c>
      <c r="I32127">
        <v>0</v>
      </c>
      <c r="J32127">
        <v>0</v>
      </c>
      <c r="K32127">
        <v>0</v>
      </c>
      <c r="L32127">
        <v>0</v>
      </c>
      <c r="M32127">
        <v>16</v>
      </c>
      <c r="N32127">
        <v>99</v>
      </c>
      <c r="O32127">
        <v>0</v>
      </c>
      <c r="P32127">
        <v>2.7048262626262601E-2</v>
      </c>
      <c r="Q32127" t="str">
        <f t="shared" si="2006"/>
        <v>low</v>
      </c>
      <c r="R32127" t="str">
        <f t="shared" si="2007"/>
        <v>empty</v>
      </c>
    </row>
    <row r="32128" spans="1:18">
      <c r="A32128">
        <v>33741</v>
      </c>
      <c r="B32128" t="s">
        <v>25789</v>
      </c>
      <c r="C32128" s="1">
        <v>44197</v>
      </c>
      <c r="D32128">
        <v>131</v>
      </c>
      <c r="E32128">
        <f t="shared" si="2004"/>
        <v>130</v>
      </c>
      <c r="F32128">
        <v>23.433664122137401</v>
      </c>
      <c r="G32128">
        <f t="shared" si="2005"/>
        <v>20</v>
      </c>
      <c r="H32128">
        <v>0</v>
      </c>
      <c r="I32128">
        <v>0</v>
      </c>
      <c r="J32128">
        <v>0</v>
      </c>
      <c r="K32128">
        <v>0</v>
      </c>
      <c r="L32128">
        <v>0</v>
      </c>
      <c r="M32128">
        <v>6</v>
      </c>
      <c r="N32128">
        <v>117</v>
      </c>
      <c r="O32128">
        <v>0</v>
      </c>
      <c r="P32128">
        <v>0.117948717948717</v>
      </c>
      <c r="Q32128" t="str">
        <f t="shared" si="2006"/>
        <v>low</v>
      </c>
      <c r="R32128" t="str">
        <f t="shared" si="2007"/>
        <v>empty</v>
      </c>
    </row>
    <row r="32129" spans="1:18">
      <c r="A32129">
        <v>17331</v>
      </c>
      <c r="B32129" t="s">
        <v>13336</v>
      </c>
      <c r="C32129" s="1">
        <v>44197</v>
      </c>
      <c r="D32129">
        <v>131</v>
      </c>
      <c r="E32129">
        <f t="shared" si="2004"/>
        <v>130</v>
      </c>
      <c r="F32129">
        <v>23.493206106870201</v>
      </c>
      <c r="G32129">
        <f t="shared" si="2005"/>
        <v>20</v>
      </c>
      <c r="H32129">
        <v>0</v>
      </c>
      <c r="I32129">
        <v>0</v>
      </c>
      <c r="J32129">
        <v>0</v>
      </c>
      <c r="K32129">
        <v>0</v>
      </c>
      <c r="L32129">
        <v>0</v>
      </c>
      <c r="M32129">
        <v>3</v>
      </c>
      <c r="N32129">
        <v>118</v>
      </c>
      <c r="O32129">
        <v>0</v>
      </c>
      <c r="P32129">
        <v>5.21186440677966E-2</v>
      </c>
      <c r="Q32129" t="str">
        <f t="shared" si="2006"/>
        <v>low</v>
      </c>
      <c r="R32129" t="str">
        <f t="shared" si="2007"/>
        <v>empty</v>
      </c>
    </row>
    <row r="32130" spans="1:18">
      <c r="A32130">
        <v>25099</v>
      </c>
      <c r="B32130" t="s">
        <v>19227</v>
      </c>
      <c r="C32130" s="1">
        <v>44197</v>
      </c>
      <c r="D32130">
        <v>131</v>
      </c>
      <c r="E32130">
        <f t="shared" ref="E32130:E32193" si="2008">D32130-MOD(D32130,10)</f>
        <v>130</v>
      </c>
      <c r="F32130">
        <v>23.4609160305343</v>
      </c>
      <c r="G32130">
        <f t="shared" ref="G32130:G32193" si="2009">F32130-MOD(F32130,10)</f>
        <v>20</v>
      </c>
      <c r="H32130">
        <v>0</v>
      </c>
      <c r="I32130">
        <v>0</v>
      </c>
      <c r="J32130">
        <v>0</v>
      </c>
      <c r="K32130">
        <v>0</v>
      </c>
      <c r="L32130">
        <v>0</v>
      </c>
      <c r="M32130">
        <v>5</v>
      </c>
      <c r="N32130">
        <v>115</v>
      </c>
      <c r="O32130">
        <v>0</v>
      </c>
      <c r="P32130">
        <v>8.0869565217391304E-2</v>
      </c>
      <c r="Q32130" t="str">
        <f t="shared" ref="Q32130:Q32193" si="2010">IF(F32130&gt;50,"high","low")</f>
        <v>low</v>
      </c>
      <c r="R32130" t="str">
        <f t="shared" ref="R32130:R32193" si="2011">IF(AND(K32130=0,L32130=0),"empty", "busy")</f>
        <v>empty</v>
      </c>
    </row>
    <row r="32131" spans="1:18">
      <c r="A32131">
        <v>22302</v>
      </c>
      <c r="B32131" t="s">
        <v>16839</v>
      </c>
      <c r="C32131" s="1">
        <v>44197</v>
      </c>
      <c r="D32131">
        <v>58</v>
      </c>
      <c r="E32131">
        <f t="shared" si="2008"/>
        <v>50</v>
      </c>
      <c r="F32131">
        <v>23.179726879310302</v>
      </c>
      <c r="G32131">
        <f t="shared" si="2009"/>
        <v>20</v>
      </c>
      <c r="H32131">
        <v>0</v>
      </c>
      <c r="I32131">
        <v>0</v>
      </c>
      <c r="J32131">
        <v>0</v>
      </c>
      <c r="K32131">
        <v>0</v>
      </c>
      <c r="L32131">
        <v>1.72413793103448E-2</v>
      </c>
      <c r="M32131">
        <v>4</v>
      </c>
      <c r="N32131">
        <v>48</v>
      </c>
      <c r="O32131">
        <v>0</v>
      </c>
      <c r="P32131">
        <v>2.0833333333333301E-2</v>
      </c>
      <c r="Q32131" t="str">
        <f t="shared" si="2010"/>
        <v>low</v>
      </c>
      <c r="R32131" t="str">
        <f t="shared" si="2011"/>
        <v>busy</v>
      </c>
    </row>
    <row r="32132" spans="1:18">
      <c r="A32132">
        <v>28438</v>
      </c>
      <c r="B32132" t="s">
        <v>21863</v>
      </c>
      <c r="C32132" s="1">
        <v>44197</v>
      </c>
      <c r="D32132">
        <v>52</v>
      </c>
      <c r="E32132">
        <f t="shared" si="2008"/>
        <v>50</v>
      </c>
      <c r="F32132">
        <v>26.626646653846102</v>
      </c>
      <c r="G32132">
        <f t="shared" si="2009"/>
        <v>20</v>
      </c>
      <c r="H32132">
        <v>0</v>
      </c>
      <c r="I32132">
        <v>0</v>
      </c>
      <c r="J32132">
        <v>1.9230769230769201E-2</v>
      </c>
      <c r="K32132">
        <v>1.9230769230769201E-2</v>
      </c>
      <c r="L32132">
        <v>0</v>
      </c>
      <c r="M32132">
        <v>4</v>
      </c>
      <c r="N32132">
        <v>31</v>
      </c>
      <c r="O32132">
        <v>0</v>
      </c>
      <c r="P32132">
        <v>0</v>
      </c>
      <c r="Q32132" t="str">
        <f t="shared" si="2010"/>
        <v>low</v>
      </c>
      <c r="R32132" t="str">
        <f t="shared" si="2011"/>
        <v>busy</v>
      </c>
    </row>
    <row r="32133" spans="1:18">
      <c r="A32133">
        <v>12846</v>
      </c>
      <c r="B32133" t="s">
        <v>10385</v>
      </c>
      <c r="C32133" s="1">
        <v>44197</v>
      </c>
      <c r="D32133">
        <v>113</v>
      </c>
      <c r="E32133">
        <f t="shared" si="2008"/>
        <v>110</v>
      </c>
      <c r="F32133">
        <v>22.317787486725599</v>
      </c>
      <c r="G32133">
        <f t="shared" si="2009"/>
        <v>20</v>
      </c>
      <c r="H32133">
        <v>0</v>
      </c>
      <c r="I32133">
        <v>0</v>
      </c>
      <c r="J32133">
        <v>0</v>
      </c>
      <c r="K32133">
        <v>0</v>
      </c>
      <c r="L32133">
        <v>0</v>
      </c>
      <c r="M32133">
        <v>21</v>
      </c>
      <c r="N32133">
        <v>99</v>
      </c>
      <c r="O32133">
        <v>0</v>
      </c>
      <c r="P32133">
        <v>1.12233434343434E-2</v>
      </c>
      <c r="Q32133" t="str">
        <f t="shared" si="2010"/>
        <v>low</v>
      </c>
      <c r="R32133" t="str">
        <f t="shared" si="2011"/>
        <v>empty</v>
      </c>
    </row>
    <row r="32134" spans="1:18">
      <c r="A32134">
        <v>8400</v>
      </c>
      <c r="B32134" t="s">
        <v>6557</v>
      </c>
      <c r="C32134" s="1">
        <v>44197</v>
      </c>
      <c r="D32134">
        <v>137</v>
      </c>
      <c r="E32134">
        <f t="shared" si="2008"/>
        <v>130</v>
      </c>
      <c r="F32134">
        <v>26.057530218978101</v>
      </c>
      <c r="G32134">
        <f t="shared" si="2009"/>
        <v>20</v>
      </c>
      <c r="H32134">
        <v>1.4598540145985399E-2</v>
      </c>
      <c r="I32134">
        <v>0</v>
      </c>
      <c r="J32134">
        <v>1.4598540145985399E-2</v>
      </c>
      <c r="K32134">
        <v>9.4890510948905105E-2</v>
      </c>
      <c r="L32134">
        <v>0</v>
      </c>
      <c r="M32134">
        <v>19</v>
      </c>
      <c r="N32134">
        <v>31</v>
      </c>
      <c r="O32134">
        <v>0</v>
      </c>
      <c r="P32134">
        <v>0</v>
      </c>
      <c r="Q32134" t="str">
        <f t="shared" si="2010"/>
        <v>low</v>
      </c>
      <c r="R32134" t="str">
        <f t="shared" si="2011"/>
        <v>busy</v>
      </c>
    </row>
    <row r="32135" spans="1:18">
      <c r="A32135">
        <v>36549</v>
      </c>
      <c r="B32135" t="s">
        <v>27810</v>
      </c>
      <c r="C32135" s="1">
        <v>44197</v>
      </c>
      <c r="D32135">
        <v>56</v>
      </c>
      <c r="E32135">
        <f t="shared" si="2008"/>
        <v>50</v>
      </c>
      <c r="F32135">
        <v>30.075545660714202</v>
      </c>
      <c r="G32135">
        <f t="shared" si="2009"/>
        <v>30</v>
      </c>
      <c r="H32135">
        <v>0</v>
      </c>
      <c r="I32135">
        <v>0</v>
      </c>
      <c r="J32135">
        <v>5.3571428571428499E-2</v>
      </c>
      <c r="K32135">
        <v>0</v>
      </c>
      <c r="L32135">
        <v>0</v>
      </c>
      <c r="M32135">
        <v>6</v>
      </c>
      <c r="N32135">
        <v>42</v>
      </c>
      <c r="O32135">
        <v>0</v>
      </c>
      <c r="P32135">
        <v>4.22603571428571E-2</v>
      </c>
      <c r="Q32135" t="str">
        <f t="shared" si="2010"/>
        <v>low</v>
      </c>
      <c r="R32135" t="str">
        <f t="shared" si="2011"/>
        <v>empty</v>
      </c>
    </row>
    <row r="32136" spans="1:18">
      <c r="A32136">
        <v>19756</v>
      </c>
      <c r="B32136" t="s">
        <v>14982</v>
      </c>
      <c r="C32136" s="1">
        <v>44197</v>
      </c>
      <c r="D32136">
        <v>185</v>
      </c>
      <c r="E32136">
        <f t="shared" si="2008"/>
        <v>180</v>
      </c>
      <c r="F32136">
        <v>67.268635281081004</v>
      </c>
      <c r="G32136">
        <f t="shared" si="2009"/>
        <v>60</v>
      </c>
      <c r="H32136">
        <v>0</v>
      </c>
      <c r="I32136">
        <v>0</v>
      </c>
      <c r="J32136">
        <v>0</v>
      </c>
      <c r="K32136">
        <v>0</v>
      </c>
      <c r="L32136">
        <v>0</v>
      </c>
      <c r="M32136">
        <v>12</v>
      </c>
      <c r="N32136">
        <v>130</v>
      </c>
      <c r="O32136">
        <v>0</v>
      </c>
      <c r="P32136">
        <v>1.53846153846153E-3</v>
      </c>
      <c r="Q32136" t="str">
        <f t="shared" si="2010"/>
        <v>high</v>
      </c>
      <c r="R32136" t="str">
        <f t="shared" si="2011"/>
        <v>empty</v>
      </c>
    </row>
    <row r="32137" spans="1:18">
      <c r="A32137">
        <v>39363</v>
      </c>
      <c r="B32137" t="s">
        <v>30205</v>
      </c>
      <c r="C32137" s="1">
        <v>44197</v>
      </c>
      <c r="D32137">
        <v>116</v>
      </c>
      <c r="E32137">
        <f t="shared" si="2008"/>
        <v>110</v>
      </c>
      <c r="F32137">
        <v>21.963045732758602</v>
      </c>
      <c r="G32137">
        <f t="shared" si="2009"/>
        <v>20</v>
      </c>
      <c r="H32137">
        <v>0</v>
      </c>
      <c r="I32137">
        <v>0</v>
      </c>
      <c r="J32137">
        <v>0</v>
      </c>
      <c r="K32137">
        <v>0</v>
      </c>
      <c r="L32137">
        <v>0</v>
      </c>
      <c r="M32137">
        <v>46</v>
      </c>
      <c r="N32137">
        <v>102</v>
      </c>
      <c r="O32137">
        <v>0</v>
      </c>
      <c r="P32137">
        <v>4.7138039215686199E-3</v>
      </c>
      <c r="Q32137" t="str">
        <f t="shared" si="2010"/>
        <v>low</v>
      </c>
      <c r="R32137" t="str">
        <f t="shared" si="2011"/>
        <v>empty</v>
      </c>
    </row>
    <row r="32138" spans="1:18">
      <c r="A32138">
        <v>4506</v>
      </c>
      <c r="B32138" t="s">
        <v>3497</v>
      </c>
      <c r="C32138" s="1">
        <v>44197</v>
      </c>
      <c r="D32138">
        <v>60</v>
      </c>
      <c r="E32138">
        <f t="shared" si="2008"/>
        <v>60</v>
      </c>
      <c r="F32138">
        <v>38.738583849999998</v>
      </c>
      <c r="G32138">
        <f t="shared" si="2009"/>
        <v>30</v>
      </c>
      <c r="H32138">
        <v>0</v>
      </c>
      <c r="I32138">
        <v>0</v>
      </c>
      <c r="J32138">
        <v>0</v>
      </c>
      <c r="K32138">
        <v>1.6666666666666601E-2</v>
      </c>
      <c r="L32138">
        <v>0</v>
      </c>
      <c r="M32138">
        <v>1</v>
      </c>
      <c r="N32138">
        <v>11</v>
      </c>
      <c r="O32138">
        <v>0</v>
      </c>
      <c r="P32138">
        <v>6.6115454545454498E-3</v>
      </c>
      <c r="Q32138" t="str">
        <f t="shared" si="2010"/>
        <v>low</v>
      </c>
      <c r="R32138" t="str">
        <f t="shared" si="2011"/>
        <v>busy</v>
      </c>
    </row>
    <row r="32139" spans="1:18">
      <c r="A32139">
        <v>11441</v>
      </c>
      <c r="B32139" t="s">
        <v>9439</v>
      </c>
      <c r="C32139" s="1">
        <v>44197</v>
      </c>
      <c r="D32139">
        <v>51</v>
      </c>
      <c r="E32139">
        <f t="shared" si="2008"/>
        <v>50</v>
      </c>
      <c r="F32139">
        <v>23.846366745097999</v>
      </c>
      <c r="G32139">
        <f t="shared" si="2009"/>
        <v>20</v>
      </c>
      <c r="H32139">
        <v>0.15686274509803899</v>
      </c>
      <c r="I32139">
        <v>0</v>
      </c>
      <c r="J32139">
        <v>9.8039215686274495E-2</v>
      </c>
      <c r="K32139">
        <v>1.9607843137254902E-2</v>
      </c>
      <c r="L32139">
        <v>0</v>
      </c>
      <c r="M32139">
        <v>20</v>
      </c>
      <c r="N32139">
        <v>19</v>
      </c>
      <c r="O32139">
        <v>0</v>
      </c>
      <c r="P32139">
        <v>4.2202105263157803E-3</v>
      </c>
      <c r="Q32139" t="str">
        <f t="shared" si="2010"/>
        <v>low</v>
      </c>
      <c r="R32139" t="str">
        <f t="shared" si="2011"/>
        <v>busy</v>
      </c>
    </row>
    <row r="32140" spans="1:18">
      <c r="A32140">
        <v>36246</v>
      </c>
      <c r="B32140" t="s">
        <v>27509</v>
      </c>
      <c r="C32140" s="1">
        <v>44197</v>
      </c>
      <c r="D32140">
        <v>144</v>
      </c>
      <c r="E32140">
        <f t="shared" si="2008"/>
        <v>140</v>
      </c>
      <c r="F32140">
        <v>68.736282333333307</v>
      </c>
      <c r="G32140">
        <f t="shared" si="2009"/>
        <v>60</v>
      </c>
      <c r="H32140">
        <v>0</v>
      </c>
      <c r="I32140">
        <v>0</v>
      </c>
      <c r="J32140">
        <v>6.9444444444444397E-3</v>
      </c>
      <c r="K32140">
        <v>0</v>
      </c>
      <c r="L32140">
        <v>0</v>
      </c>
      <c r="M32140">
        <v>7</v>
      </c>
      <c r="N32140">
        <v>98</v>
      </c>
      <c r="O32140">
        <v>0</v>
      </c>
      <c r="P32140">
        <v>6.80272448979591E-3</v>
      </c>
      <c r="Q32140" t="str">
        <f t="shared" si="2010"/>
        <v>high</v>
      </c>
      <c r="R32140" t="str">
        <f t="shared" si="2011"/>
        <v>empty</v>
      </c>
    </row>
    <row r="32141" spans="1:18">
      <c r="A32141">
        <v>29955</v>
      </c>
      <c r="B32141" t="s">
        <v>23151</v>
      </c>
      <c r="C32141" s="1">
        <v>44197</v>
      </c>
      <c r="D32141">
        <v>54</v>
      </c>
      <c r="E32141">
        <f t="shared" si="2008"/>
        <v>50</v>
      </c>
      <c r="F32141">
        <v>22.177201703703702</v>
      </c>
      <c r="G32141">
        <f t="shared" si="2009"/>
        <v>20</v>
      </c>
      <c r="H32141">
        <v>0</v>
      </c>
      <c r="I32141">
        <v>0</v>
      </c>
      <c r="J32141">
        <v>5.5555555555555497E-2</v>
      </c>
      <c r="K32141">
        <v>0</v>
      </c>
      <c r="L32141">
        <v>0</v>
      </c>
      <c r="M32141">
        <v>26</v>
      </c>
      <c r="N32141">
        <v>26</v>
      </c>
      <c r="O32141">
        <v>0</v>
      </c>
      <c r="P32141">
        <v>0</v>
      </c>
      <c r="Q32141" t="str">
        <f t="shared" si="2010"/>
        <v>low</v>
      </c>
      <c r="R32141" t="str">
        <f t="shared" si="2011"/>
        <v>empty</v>
      </c>
    </row>
    <row r="32142" spans="1:18">
      <c r="A32142">
        <v>19755</v>
      </c>
      <c r="B32142" t="s">
        <v>14981</v>
      </c>
      <c r="C32142" s="1">
        <v>44197</v>
      </c>
      <c r="D32142">
        <v>172</v>
      </c>
      <c r="E32142">
        <f t="shared" si="2008"/>
        <v>170</v>
      </c>
      <c r="F32142">
        <v>66.9630263372092</v>
      </c>
      <c r="G32142">
        <f t="shared" si="2009"/>
        <v>60</v>
      </c>
      <c r="H32142">
        <v>0</v>
      </c>
      <c r="I32142">
        <v>0</v>
      </c>
      <c r="J32142">
        <v>0</v>
      </c>
      <c r="K32142">
        <v>0</v>
      </c>
      <c r="L32142">
        <v>0</v>
      </c>
      <c r="M32142">
        <v>3</v>
      </c>
      <c r="N32142">
        <v>135</v>
      </c>
      <c r="O32142">
        <v>0</v>
      </c>
      <c r="P32142">
        <v>0</v>
      </c>
      <c r="Q32142" t="str">
        <f t="shared" si="2010"/>
        <v>high</v>
      </c>
      <c r="R32142" t="str">
        <f t="shared" si="2011"/>
        <v>empty</v>
      </c>
    </row>
    <row r="32143" spans="1:18">
      <c r="A32143">
        <v>3288</v>
      </c>
      <c r="B32143" t="s">
        <v>2590</v>
      </c>
      <c r="C32143" s="1">
        <v>44197</v>
      </c>
      <c r="D32143">
        <v>119</v>
      </c>
      <c r="E32143">
        <f t="shared" si="2008"/>
        <v>110</v>
      </c>
      <c r="F32143">
        <v>24.857821890756298</v>
      </c>
      <c r="G32143">
        <f t="shared" si="2009"/>
        <v>20</v>
      </c>
      <c r="H32143">
        <v>0</v>
      </c>
      <c r="I32143">
        <v>0</v>
      </c>
      <c r="J32143">
        <v>2.5210084033613401E-2</v>
      </c>
      <c r="K32143">
        <v>0</v>
      </c>
      <c r="L32143">
        <v>0</v>
      </c>
      <c r="M32143">
        <v>51</v>
      </c>
      <c r="N32143">
        <v>95</v>
      </c>
      <c r="O32143">
        <v>0</v>
      </c>
      <c r="P32143">
        <v>0</v>
      </c>
      <c r="Q32143" t="str">
        <f t="shared" si="2010"/>
        <v>low</v>
      </c>
      <c r="R32143" t="str">
        <f t="shared" si="2011"/>
        <v>empty</v>
      </c>
    </row>
    <row r="32144" spans="1:18">
      <c r="A32144">
        <v>22303</v>
      </c>
      <c r="B32144" t="s">
        <v>16840</v>
      </c>
      <c r="C32144" s="1">
        <v>44197</v>
      </c>
      <c r="D32144">
        <v>68</v>
      </c>
      <c r="E32144">
        <f t="shared" si="2008"/>
        <v>60</v>
      </c>
      <c r="F32144">
        <v>31.419985485294099</v>
      </c>
      <c r="G32144">
        <f t="shared" si="2009"/>
        <v>30</v>
      </c>
      <c r="H32144">
        <v>1.47058823529411E-2</v>
      </c>
      <c r="I32144">
        <v>0</v>
      </c>
      <c r="J32144">
        <v>1.47058823529411E-2</v>
      </c>
      <c r="K32144">
        <v>2.94117647058823E-2</v>
      </c>
      <c r="L32144">
        <v>0</v>
      </c>
      <c r="M32144">
        <v>7</v>
      </c>
      <c r="N32144">
        <v>36</v>
      </c>
      <c r="O32144">
        <v>0</v>
      </c>
      <c r="P32144">
        <v>0</v>
      </c>
      <c r="Q32144" t="str">
        <f t="shared" si="2010"/>
        <v>low</v>
      </c>
      <c r="R32144" t="str">
        <f t="shared" si="2011"/>
        <v>busy</v>
      </c>
    </row>
    <row r="32145" spans="1:18">
      <c r="A32145">
        <v>8967</v>
      </c>
      <c r="B32145" t="s">
        <v>7109</v>
      </c>
      <c r="C32145" s="1">
        <v>44197</v>
      </c>
      <c r="D32145">
        <v>127</v>
      </c>
      <c r="E32145">
        <f t="shared" si="2008"/>
        <v>120</v>
      </c>
      <c r="F32145">
        <v>27.061668338582599</v>
      </c>
      <c r="G32145">
        <f t="shared" si="2009"/>
        <v>20</v>
      </c>
      <c r="H32145">
        <v>0</v>
      </c>
      <c r="I32145">
        <v>0</v>
      </c>
      <c r="J32145">
        <v>1.5748031496062902E-2</v>
      </c>
      <c r="K32145">
        <v>0.102362204724409</v>
      </c>
      <c r="L32145">
        <v>0</v>
      </c>
      <c r="M32145">
        <v>17</v>
      </c>
      <c r="N32145">
        <v>31</v>
      </c>
      <c r="O32145">
        <v>0</v>
      </c>
      <c r="P32145">
        <v>0</v>
      </c>
      <c r="Q32145" t="str">
        <f t="shared" si="2010"/>
        <v>low</v>
      </c>
      <c r="R32145" t="str">
        <f t="shared" si="2011"/>
        <v>busy</v>
      </c>
    </row>
    <row r="32146" spans="1:18">
      <c r="A32146">
        <v>18714</v>
      </c>
      <c r="B32146" t="s">
        <v>14383</v>
      </c>
      <c r="C32146" s="1">
        <v>44197</v>
      </c>
      <c r="D32146">
        <v>76</v>
      </c>
      <c r="E32146">
        <f t="shared" si="2008"/>
        <v>70</v>
      </c>
      <c r="F32146">
        <v>24.878226184210501</v>
      </c>
      <c r="G32146">
        <f t="shared" si="2009"/>
        <v>20</v>
      </c>
      <c r="H32146">
        <v>0</v>
      </c>
      <c r="I32146">
        <v>0</v>
      </c>
      <c r="J32146">
        <v>0</v>
      </c>
      <c r="K32146">
        <v>0</v>
      </c>
      <c r="L32146">
        <v>0</v>
      </c>
      <c r="M32146">
        <v>5</v>
      </c>
      <c r="N32146">
        <v>52</v>
      </c>
      <c r="O32146">
        <v>0</v>
      </c>
      <c r="P32146">
        <v>1.9230769230769201E-2</v>
      </c>
      <c r="Q32146" t="str">
        <f t="shared" si="2010"/>
        <v>low</v>
      </c>
      <c r="R32146" t="str">
        <f t="shared" si="2011"/>
        <v>empty</v>
      </c>
    </row>
    <row r="32147" spans="1:18">
      <c r="A32147">
        <v>1781</v>
      </c>
      <c r="B32147" t="s">
        <v>1537</v>
      </c>
      <c r="C32147" s="1">
        <v>44197</v>
      </c>
      <c r="D32147">
        <v>75</v>
      </c>
      <c r="E32147">
        <f t="shared" si="2008"/>
        <v>70</v>
      </c>
      <c r="F32147">
        <v>28.092469973333301</v>
      </c>
      <c r="G32147">
        <f t="shared" si="2009"/>
        <v>20</v>
      </c>
      <c r="H32147">
        <v>0.04</v>
      </c>
      <c r="I32147">
        <v>0</v>
      </c>
      <c r="J32147">
        <v>0</v>
      </c>
      <c r="K32147">
        <v>0.08</v>
      </c>
      <c r="L32147">
        <v>2.6666666666666599E-2</v>
      </c>
      <c r="M32147">
        <v>1</v>
      </c>
      <c r="N32147">
        <v>9</v>
      </c>
      <c r="O32147">
        <v>0</v>
      </c>
      <c r="P32147">
        <v>0</v>
      </c>
      <c r="Q32147" t="str">
        <f t="shared" si="2010"/>
        <v>low</v>
      </c>
      <c r="R32147" t="str">
        <f t="shared" si="2011"/>
        <v>busy</v>
      </c>
    </row>
    <row r="32148" spans="1:18">
      <c r="A32148">
        <v>28426</v>
      </c>
      <c r="B32148" t="s">
        <v>21856</v>
      </c>
      <c r="C32148" s="1">
        <v>44197</v>
      </c>
      <c r="D32148">
        <v>54</v>
      </c>
      <c r="E32148">
        <f t="shared" si="2008"/>
        <v>50</v>
      </c>
      <c r="F32148">
        <v>23.703126148148101</v>
      </c>
      <c r="G32148">
        <f t="shared" si="2009"/>
        <v>20</v>
      </c>
      <c r="H32148">
        <v>1.85185185185185E-2</v>
      </c>
      <c r="I32148">
        <v>0</v>
      </c>
      <c r="J32148">
        <v>0</v>
      </c>
      <c r="K32148">
        <v>0.11111111111111099</v>
      </c>
      <c r="L32148">
        <v>0</v>
      </c>
      <c r="M32148">
        <v>7</v>
      </c>
      <c r="N32148">
        <v>35</v>
      </c>
      <c r="O32148">
        <v>0</v>
      </c>
      <c r="P32148">
        <v>0</v>
      </c>
      <c r="Q32148" t="str">
        <f t="shared" si="2010"/>
        <v>low</v>
      </c>
      <c r="R32148" t="str">
        <f t="shared" si="2011"/>
        <v>busy</v>
      </c>
    </row>
    <row r="32149" spans="1:18">
      <c r="A32149">
        <v>27208</v>
      </c>
      <c r="B32149" t="s">
        <v>20871</v>
      </c>
      <c r="C32149" s="1">
        <v>44197</v>
      </c>
      <c r="D32149">
        <v>104</v>
      </c>
      <c r="E32149">
        <f t="shared" si="2008"/>
        <v>100</v>
      </c>
      <c r="F32149">
        <v>23.435420932692299</v>
      </c>
      <c r="G32149">
        <f t="shared" si="2009"/>
        <v>20</v>
      </c>
      <c r="H32149">
        <v>9.6153846153846107E-3</v>
      </c>
      <c r="I32149">
        <v>0</v>
      </c>
      <c r="J32149">
        <v>2.8846153846153799E-2</v>
      </c>
      <c r="K32149">
        <v>0.144230769230769</v>
      </c>
      <c r="L32149">
        <v>1.9230769230769201E-2</v>
      </c>
      <c r="M32149">
        <v>15</v>
      </c>
      <c r="N32149">
        <v>16</v>
      </c>
      <c r="O32149">
        <v>0</v>
      </c>
      <c r="P32149">
        <v>0</v>
      </c>
      <c r="Q32149" t="str">
        <f t="shared" si="2010"/>
        <v>low</v>
      </c>
      <c r="R32149" t="str">
        <f t="shared" si="2011"/>
        <v>busy</v>
      </c>
    </row>
    <row r="32150" spans="1:18">
      <c r="A32150">
        <v>29314</v>
      </c>
      <c r="B32150" t="s">
        <v>22597</v>
      </c>
      <c r="C32150" s="1">
        <v>44197</v>
      </c>
      <c r="D32150">
        <v>132</v>
      </c>
      <c r="E32150">
        <f t="shared" si="2008"/>
        <v>130</v>
      </c>
      <c r="F32150">
        <v>23.724403628787801</v>
      </c>
      <c r="G32150">
        <f t="shared" si="2009"/>
        <v>20</v>
      </c>
      <c r="H32150">
        <v>1.51515151515151E-2</v>
      </c>
      <c r="I32150">
        <v>0</v>
      </c>
      <c r="J32150">
        <v>7.5757575757575699E-3</v>
      </c>
      <c r="K32150">
        <v>7.5757575757575699E-3</v>
      </c>
      <c r="L32150">
        <v>0</v>
      </c>
      <c r="M32150">
        <v>49</v>
      </c>
      <c r="N32150">
        <v>63</v>
      </c>
      <c r="O32150">
        <v>0</v>
      </c>
      <c r="P32150">
        <v>1.1111111111111099E-2</v>
      </c>
      <c r="Q32150" t="str">
        <f t="shared" si="2010"/>
        <v>low</v>
      </c>
      <c r="R32150" t="str">
        <f t="shared" si="2011"/>
        <v>busy</v>
      </c>
    </row>
    <row r="32151" spans="1:18">
      <c r="A32151">
        <v>1708</v>
      </c>
      <c r="B32151" t="s">
        <v>1474</v>
      </c>
      <c r="C32151" s="1">
        <v>44197</v>
      </c>
      <c r="D32151">
        <v>62</v>
      </c>
      <c r="E32151">
        <f t="shared" si="2008"/>
        <v>60</v>
      </c>
      <c r="F32151">
        <v>23.2052944516129</v>
      </c>
      <c r="G32151">
        <f t="shared" si="2009"/>
        <v>20</v>
      </c>
      <c r="H32151">
        <v>1.6129032258064498E-2</v>
      </c>
      <c r="I32151">
        <v>0</v>
      </c>
      <c r="J32151">
        <v>4.8387096774193498E-2</v>
      </c>
      <c r="K32151">
        <v>1.6129032258064498E-2</v>
      </c>
      <c r="L32151">
        <v>0</v>
      </c>
      <c r="M32151">
        <v>16</v>
      </c>
      <c r="N32151">
        <v>33</v>
      </c>
      <c r="O32151">
        <v>0</v>
      </c>
      <c r="P32151">
        <v>1.08224242424242E-3</v>
      </c>
      <c r="Q32151" t="str">
        <f t="shared" si="2010"/>
        <v>low</v>
      </c>
      <c r="R32151" t="str">
        <f t="shared" si="2011"/>
        <v>busy</v>
      </c>
    </row>
    <row r="32152" spans="1:18">
      <c r="A32152">
        <v>35536</v>
      </c>
      <c r="B32152" t="s">
        <v>26802</v>
      </c>
      <c r="C32152" s="1">
        <v>44197</v>
      </c>
      <c r="D32152">
        <v>57</v>
      </c>
      <c r="E32152">
        <f t="shared" si="2008"/>
        <v>50</v>
      </c>
      <c r="F32152">
        <v>40.044158947368402</v>
      </c>
      <c r="G32152">
        <f t="shared" si="2009"/>
        <v>40</v>
      </c>
      <c r="H32152">
        <v>1.7543859649122799E-2</v>
      </c>
      <c r="I32152">
        <v>0</v>
      </c>
      <c r="J32152">
        <v>0</v>
      </c>
      <c r="K32152">
        <v>7.0175438596491196E-2</v>
      </c>
      <c r="L32152">
        <v>0</v>
      </c>
      <c r="M32152">
        <v>2</v>
      </c>
      <c r="N32152">
        <v>22</v>
      </c>
      <c r="O32152">
        <v>0</v>
      </c>
      <c r="P32152">
        <v>0</v>
      </c>
      <c r="Q32152" t="str">
        <f t="shared" si="2010"/>
        <v>low</v>
      </c>
      <c r="R32152" t="str">
        <f t="shared" si="2011"/>
        <v>busy</v>
      </c>
    </row>
    <row r="32153" spans="1:18">
      <c r="A32153">
        <v>30524</v>
      </c>
      <c r="B32153" t="s">
        <v>23572</v>
      </c>
      <c r="C32153" s="1">
        <v>44197</v>
      </c>
      <c r="D32153">
        <v>89</v>
      </c>
      <c r="E32153">
        <f t="shared" si="2008"/>
        <v>80</v>
      </c>
      <c r="F32153">
        <v>22.6078998426966</v>
      </c>
      <c r="G32153">
        <f t="shared" si="2009"/>
        <v>20</v>
      </c>
      <c r="H32153">
        <v>0</v>
      </c>
      <c r="I32153">
        <v>0</v>
      </c>
      <c r="J32153">
        <v>5.6179775280898799E-2</v>
      </c>
      <c r="K32153">
        <v>4.49438202247191E-2</v>
      </c>
      <c r="L32153">
        <v>0</v>
      </c>
      <c r="M32153">
        <v>23</v>
      </c>
      <c r="N32153">
        <v>23</v>
      </c>
      <c r="O32153">
        <v>0</v>
      </c>
      <c r="P32153">
        <v>0</v>
      </c>
      <c r="Q32153" t="str">
        <f t="shared" si="2010"/>
        <v>low</v>
      </c>
      <c r="R32153" t="str">
        <f t="shared" si="2011"/>
        <v>busy</v>
      </c>
    </row>
    <row r="32154" spans="1:18">
      <c r="A32154">
        <v>23623</v>
      </c>
      <c r="B32154" t="s">
        <v>18113</v>
      </c>
      <c r="C32154" s="1">
        <v>44197</v>
      </c>
      <c r="D32154">
        <v>279</v>
      </c>
      <c r="E32154">
        <f t="shared" si="2008"/>
        <v>270</v>
      </c>
      <c r="F32154">
        <v>28.662014236559099</v>
      </c>
      <c r="G32154">
        <f t="shared" si="2009"/>
        <v>20</v>
      </c>
      <c r="H32154">
        <v>0</v>
      </c>
      <c r="I32154">
        <v>0</v>
      </c>
      <c r="J32154">
        <v>3.2258064516128997E-2</v>
      </c>
      <c r="K32154">
        <v>9.3189964157706098E-2</v>
      </c>
      <c r="L32154">
        <v>2.1505376344085999E-2</v>
      </c>
      <c r="M32154">
        <v>27</v>
      </c>
      <c r="N32154">
        <v>64</v>
      </c>
      <c r="O32154">
        <v>0</v>
      </c>
      <c r="P32154">
        <v>2.47525E-3</v>
      </c>
      <c r="Q32154" t="str">
        <f t="shared" si="2010"/>
        <v>low</v>
      </c>
      <c r="R32154" t="str">
        <f t="shared" si="2011"/>
        <v>busy</v>
      </c>
    </row>
    <row r="32155" spans="1:18">
      <c r="A32155">
        <v>19987</v>
      </c>
      <c r="B32155" t="s">
        <v>15086</v>
      </c>
      <c r="C32155" s="1">
        <v>44197</v>
      </c>
      <c r="D32155">
        <v>57</v>
      </c>
      <c r="E32155">
        <f t="shared" si="2008"/>
        <v>50</v>
      </c>
      <c r="F32155">
        <v>29.861334789473599</v>
      </c>
      <c r="G32155">
        <f t="shared" si="2009"/>
        <v>20</v>
      </c>
      <c r="H32155">
        <v>0</v>
      </c>
      <c r="I32155">
        <v>0</v>
      </c>
      <c r="J32155">
        <v>0</v>
      </c>
      <c r="K32155">
        <v>0</v>
      </c>
      <c r="L32155">
        <v>1.7543859649122799E-2</v>
      </c>
      <c r="M32155">
        <v>1</v>
      </c>
      <c r="N32155">
        <v>42</v>
      </c>
      <c r="O32155">
        <v>0</v>
      </c>
      <c r="P32155">
        <v>0</v>
      </c>
      <c r="Q32155" t="str">
        <f t="shared" si="2010"/>
        <v>low</v>
      </c>
      <c r="R32155" t="str">
        <f t="shared" si="2011"/>
        <v>busy</v>
      </c>
    </row>
    <row r="32156" spans="1:18">
      <c r="A32156">
        <v>26258</v>
      </c>
      <c r="B32156" t="s">
        <v>20076</v>
      </c>
      <c r="C32156" s="1">
        <v>44197</v>
      </c>
      <c r="D32156">
        <v>123</v>
      </c>
      <c r="E32156">
        <f t="shared" si="2008"/>
        <v>120</v>
      </c>
      <c r="F32156">
        <v>23.422715008130002</v>
      </c>
      <c r="G32156">
        <f t="shared" si="2009"/>
        <v>20</v>
      </c>
      <c r="H32156">
        <v>4.8780487804878002E-2</v>
      </c>
      <c r="I32156">
        <v>0</v>
      </c>
      <c r="J32156">
        <v>2.4390243902439001E-2</v>
      </c>
      <c r="K32156">
        <v>0.154471544715447</v>
      </c>
      <c r="L32156">
        <v>0</v>
      </c>
      <c r="M32156">
        <v>5</v>
      </c>
      <c r="N32156">
        <v>23</v>
      </c>
      <c r="O32156">
        <v>0</v>
      </c>
      <c r="P32156">
        <v>0</v>
      </c>
      <c r="Q32156" t="str">
        <f t="shared" si="2010"/>
        <v>low</v>
      </c>
      <c r="R32156" t="str">
        <f t="shared" si="2011"/>
        <v>busy</v>
      </c>
    </row>
    <row r="32157" spans="1:18">
      <c r="A32157">
        <v>14717</v>
      </c>
      <c r="B32157" t="s">
        <v>11339</v>
      </c>
      <c r="C32157" s="1">
        <v>44197</v>
      </c>
      <c r="D32157">
        <v>65</v>
      </c>
      <c r="E32157">
        <f t="shared" si="2008"/>
        <v>60</v>
      </c>
      <c r="F32157">
        <v>26.712747507692299</v>
      </c>
      <c r="G32157">
        <f t="shared" si="2009"/>
        <v>20</v>
      </c>
      <c r="H32157">
        <v>1.53846153846153E-2</v>
      </c>
      <c r="I32157">
        <v>0</v>
      </c>
      <c r="J32157">
        <v>3.0769230769230702E-2</v>
      </c>
      <c r="K32157">
        <v>0.138461538461538</v>
      </c>
      <c r="L32157">
        <v>4.6153846153846101E-2</v>
      </c>
      <c r="M32157">
        <v>6</v>
      </c>
      <c r="N32157">
        <v>6</v>
      </c>
      <c r="O32157">
        <v>0</v>
      </c>
      <c r="P32157">
        <v>0</v>
      </c>
      <c r="Q32157" t="str">
        <f t="shared" si="2010"/>
        <v>low</v>
      </c>
      <c r="R32157" t="str">
        <f t="shared" si="2011"/>
        <v>busy</v>
      </c>
    </row>
    <row r="32158" spans="1:18">
      <c r="A32158">
        <v>38930</v>
      </c>
      <c r="B32158" t="s">
        <v>29902</v>
      </c>
      <c r="C32158" s="1">
        <v>44197</v>
      </c>
      <c r="D32158">
        <v>166</v>
      </c>
      <c r="E32158">
        <f t="shared" si="2008"/>
        <v>160</v>
      </c>
      <c r="F32158">
        <v>66.349167156626507</v>
      </c>
      <c r="G32158">
        <f t="shared" si="2009"/>
        <v>60</v>
      </c>
      <c r="H32158">
        <v>0</v>
      </c>
      <c r="I32158">
        <v>0</v>
      </c>
      <c r="J32158">
        <v>0</v>
      </c>
      <c r="K32158">
        <v>0</v>
      </c>
      <c r="L32158">
        <v>0</v>
      </c>
      <c r="M32158">
        <v>10</v>
      </c>
      <c r="N32158">
        <v>123</v>
      </c>
      <c r="O32158">
        <v>0</v>
      </c>
      <c r="P32158">
        <v>0</v>
      </c>
      <c r="Q32158" t="str">
        <f t="shared" si="2010"/>
        <v>high</v>
      </c>
      <c r="R32158" t="str">
        <f t="shared" si="2011"/>
        <v>empty</v>
      </c>
    </row>
    <row r="32159" spans="1:18">
      <c r="A32159">
        <v>4430</v>
      </c>
      <c r="B32159" t="s">
        <v>3440</v>
      </c>
      <c r="C32159" s="1">
        <v>44197</v>
      </c>
      <c r="D32159">
        <v>84</v>
      </c>
      <c r="E32159">
        <f t="shared" si="2008"/>
        <v>80</v>
      </c>
      <c r="F32159">
        <v>23.808560666666601</v>
      </c>
      <c r="G32159">
        <f t="shared" si="2009"/>
        <v>20</v>
      </c>
      <c r="H32159">
        <v>0</v>
      </c>
      <c r="I32159">
        <v>0</v>
      </c>
      <c r="J32159">
        <v>4.7619047619047603E-2</v>
      </c>
      <c r="K32159">
        <v>4.7619047619047603E-2</v>
      </c>
      <c r="L32159">
        <v>2.3809523809523801E-2</v>
      </c>
      <c r="M32159">
        <v>17</v>
      </c>
      <c r="N32159">
        <v>36</v>
      </c>
      <c r="O32159">
        <v>0</v>
      </c>
      <c r="P32159">
        <v>1.86329166666666E-2</v>
      </c>
      <c r="Q32159" t="str">
        <f t="shared" si="2010"/>
        <v>low</v>
      </c>
      <c r="R32159" t="str">
        <f t="shared" si="2011"/>
        <v>busy</v>
      </c>
    </row>
    <row r="32160" spans="1:18">
      <c r="A32160">
        <v>28612</v>
      </c>
      <c r="B32160" t="s">
        <v>22014</v>
      </c>
      <c r="C32160" s="1">
        <v>44197</v>
      </c>
      <c r="D32160">
        <v>53</v>
      </c>
      <c r="E32160">
        <f t="shared" si="2008"/>
        <v>50</v>
      </c>
      <c r="F32160">
        <v>31.610781207547099</v>
      </c>
      <c r="G32160">
        <f t="shared" si="2009"/>
        <v>30</v>
      </c>
      <c r="H32160">
        <v>0</v>
      </c>
      <c r="I32160">
        <v>0</v>
      </c>
      <c r="J32160">
        <v>0</v>
      </c>
      <c r="K32160">
        <v>7.5471698113207503E-2</v>
      </c>
      <c r="L32160">
        <v>0</v>
      </c>
      <c r="M32160">
        <v>5</v>
      </c>
      <c r="N32160">
        <v>33</v>
      </c>
      <c r="O32160">
        <v>0</v>
      </c>
      <c r="P32160">
        <v>0</v>
      </c>
      <c r="Q32160" t="str">
        <f t="shared" si="2010"/>
        <v>low</v>
      </c>
      <c r="R32160" t="str">
        <f t="shared" si="2011"/>
        <v>busy</v>
      </c>
    </row>
    <row r="32161" spans="1:18">
      <c r="A32161">
        <v>34272</v>
      </c>
      <c r="B32161" t="s">
        <v>26084</v>
      </c>
      <c r="C32161" s="1">
        <v>44197</v>
      </c>
      <c r="D32161">
        <v>54</v>
      </c>
      <c r="E32161">
        <f t="shared" si="2008"/>
        <v>50</v>
      </c>
      <c r="F32161">
        <v>30.792224314814799</v>
      </c>
      <c r="G32161">
        <f t="shared" si="2009"/>
        <v>30</v>
      </c>
      <c r="H32161">
        <v>0</v>
      </c>
      <c r="I32161">
        <v>0</v>
      </c>
      <c r="J32161">
        <v>0</v>
      </c>
      <c r="K32161">
        <v>0</v>
      </c>
      <c r="L32161">
        <v>0</v>
      </c>
      <c r="M32161">
        <v>3</v>
      </c>
      <c r="N32161">
        <v>44</v>
      </c>
      <c r="O32161">
        <v>0</v>
      </c>
      <c r="P32161">
        <v>0</v>
      </c>
      <c r="Q32161" t="str">
        <f t="shared" si="2010"/>
        <v>low</v>
      </c>
      <c r="R32161" t="str">
        <f t="shared" si="2011"/>
        <v>empty</v>
      </c>
    </row>
    <row r="32162" spans="1:18">
      <c r="A32162">
        <v>22527</v>
      </c>
      <c r="B32162" t="s">
        <v>17054</v>
      </c>
      <c r="C32162" s="1">
        <v>44197</v>
      </c>
      <c r="D32162">
        <v>56</v>
      </c>
      <c r="E32162">
        <f t="shared" si="2008"/>
        <v>50</v>
      </c>
      <c r="F32162">
        <v>20.791840624999999</v>
      </c>
      <c r="G32162">
        <f t="shared" si="2009"/>
        <v>20</v>
      </c>
      <c r="H32162">
        <v>0</v>
      </c>
      <c r="I32162">
        <v>0</v>
      </c>
      <c r="J32162">
        <v>3.5714285714285698E-2</v>
      </c>
      <c r="K32162">
        <v>1.7857142857142801E-2</v>
      </c>
      <c r="L32162">
        <v>0</v>
      </c>
      <c r="M32162">
        <v>7</v>
      </c>
      <c r="N32162">
        <v>37</v>
      </c>
      <c r="O32162">
        <v>0</v>
      </c>
      <c r="P32162">
        <v>0</v>
      </c>
      <c r="Q32162" t="str">
        <f t="shared" si="2010"/>
        <v>low</v>
      </c>
      <c r="R32162" t="str">
        <f t="shared" si="2011"/>
        <v>busy</v>
      </c>
    </row>
    <row r="32163" spans="1:18">
      <c r="A32163">
        <v>40171</v>
      </c>
      <c r="B32163" t="s">
        <v>30725</v>
      </c>
      <c r="C32163" s="1">
        <v>44197</v>
      </c>
      <c r="D32163">
        <v>65</v>
      </c>
      <c r="E32163">
        <f t="shared" si="2008"/>
        <v>60</v>
      </c>
      <c r="F32163">
        <v>18.612767307692302</v>
      </c>
      <c r="G32163">
        <f t="shared" si="2009"/>
        <v>10</v>
      </c>
      <c r="H32163">
        <v>0</v>
      </c>
      <c r="I32163">
        <v>0</v>
      </c>
      <c r="J32163">
        <v>0</v>
      </c>
      <c r="K32163">
        <v>4.6153846153846101E-2</v>
      </c>
      <c r="L32163">
        <v>0</v>
      </c>
      <c r="M32163">
        <v>18</v>
      </c>
      <c r="N32163">
        <v>36</v>
      </c>
      <c r="O32163">
        <v>0</v>
      </c>
      <c r="P32163">
        <v>6.9438111111111103E-2</v>
      </c>
      <c r="Q32163" t="str">
        <f t="shared" si="2010"/>
        <v>low</v>
      </c>
      <c r="R32163" t="str">
        <f t="shared" si="2011"/>
        <v>busy</v>
      </c>
    </row>
    <row r="32164" spans="1:18">
      <c r="A32164">
        <v>42842</v>
      </c>
      <c r="B32164" t="s">
        <v>32961</v>
      </c>
      <c r="C32164" s="1">
        <v>44197</v>
      </c>
      <c r="D32164">
        <v>57</v>
      </c>
      <c r="E32164">
        <f t="shared" si="2008"/>
        <v>50</v>
      </c>
      <c r="F32164">
        <v>32.167083736842102</v>
      </c>
      <c r="G32164">
        <f t="shared" si="2009"/>
        <v>30</v>
      </c>
      <c r="H32164">
        <v>0</v>
      </c>
      <c r="I32164">
        <v>0</v>
      </c>
      <c r="J32164">
        <v>0</v>
      </c>
      <c r="K32164">
        <v>7.0175438596491196E-2</v>
      </c>
      <c r="L32164">
        <v>0</v>
      </c>
      <c r="M32164">
        <v>8</v>
      </c>
      <c r="N32164">
        <v>33</v>
      </c>
      <c r="O32164">
        <v>0</v>
      </c>
      <c r="P32164">
        <v>0</v>
      </c>
      <c r="Q32164" t="str">
        <f t="shared" si="2010"/>
        <v>low</v>
      </c>
      <c r="R32164" t="str">
        <f t="shared" si="2011"/>
        <v>busy</v>
      </c>
    </row>
    <row r="32165" spans="1:18">
      <c r="A32165">
        <v>10227</v>
      </c>
      <c r="B32165" t="s">
        <v>8343</v>
      </c>
      <c r="C32165" s="1">
        <v>44197</v>
      </c>
      <c r="D32165">
        <v>82</v>
      </c>
      <c r="E32165">
        <f t="shared" si="2008"/>
        <v>80</v>
      </c>
      <c r="F32165">
        <v>24.9983482804878</v>
      </c>
      <c r="G32165">
        <f t="shared" si="2009"/>
        <v>20</v>
      </c>
      <c r="H32165">
        <v>0</v>
      </c>
      <c r="I32165">
        <v>0</v>
      </c>
      <c r="J32165">
        <v>0</v>
      </c>
      <c r="K32165">
        <v>0</v>
      </c>
      <c r="L32165">
        <v>0</v>
      </c>
      <c r="M32165">
        <v>16</v>
      </c>
      <c r="N32165">
        <v>59</v>
      </c>
      <c r="O32165">
        <v>0</v>
      </c>
      <c r="P32165">
        <v>6.7796610169491497E-3</v>
      </c>
      <c r="Q32165" t="str">
        <f t="shared" si="2010"/>
        <v>low</v>
      </c>
      <c r="R32165" t="str">
        <f t="shared" si="2011"/>
        <v>empty</v>
      </c>
    </row>
    <row r="32166" spans="1:18">
      <c r="A32166">
        <v>7363</v>
      </c>
      <c r="B32166" t="s">
        <v>5709</v>
      </c>
      <c r="C32166" s="1">
        <v>44197</v>
      </c>
      <c r="D32166">
        <v>125</v>
      </c>
      <c r="E32166">
        <f t="shared" si="2008"/>
        <v>120</v>
      </c>
      <c r="F32166">
        <v>39.302724135999902</v>
      </c>
      <c r="G32166">
        <f t="shared" si="2009"/>
        <v>30</v>
      </c>
      <c r="H32166">
        <v>0</v>
      </c>
      <c r="I32166">
        <v>0</v>
      </c>
      <c r="J32166">
        <v>0</v>
      </c>
      <c r="K32166">
        <v>0</v>
      </c>
      <c r="L32166">
        <v>0</v>
      </c>
      <c r="M32166">
        <v>1</v>
      </c>
      <c r="N32166">
        <v>112</v>
      </c>
      <c r="O32166">
        <v>0</v>
      </c>
      <c r="P32166">
        <v>0.38550169642857102</v>
      </c>
      <c r="Q32166" t="str">
        <f t="shared" si="2010"/>
        <v>low</v>
      </c>
      <c r="R32166" t="str">
        <f t="shared" si="2011"/>
        <v>empty</v>
      </c>
    </row>
    <row r="32167" spans="1:18">
      <c r="A32167">
        <v>23620</v>
      </c>
      <c r="B32167" t="s">
        <v>18111</v>
      </c>
      <c r="C32167" s="1">
        <v>44197</v>
      </c>
      <c r="D32167">
        <v>92</v>
      </c>
      <c r="E32167">
        <f t="shared" si="2008"/>
        <v>90</v>
      </c>
      <c r="F32167">
        <v>30.443507543478201</v>
      </c>
      <c r="G32167">
        <f t="shared" si="2009"/>
        <v>30</v>
      </c>
      <c r="H32167">
        <v>0</v>
      </c>
      <c r="I32167">
        <v>0</v>
      </c>
      <c r="J32167">
        <v>0</v>
      </c>
      <c r="K32167">
        <v>1.0869565217391301E-2</v>
      </c>
      <c r="L32167">
        <v>0</v>
      </c>
      <c r="M32167">
        <v>7</v>
      </c>
      <c r="N32167">
        <v>44</v>
      </c>
      <c r="O32167">
        <v>0</v>
      </c>
      <c r="P32167">
        <v>0</v>
      </c>
      <c r="Q32167" t="str">
        <f t="shared" si="2010"/>
        <v>low</v>
      </c>
      <c r="R32167" t="str">
        <f t="shared" si="2011"/>
        <v>busy</v>
      </c>
    </row>
    <row r="32168" spans="1:18">
      <c r="A32168">
        <v>14807</v>
      </c>
      <c r="B32168" t="s">
        <v>11401</v>
      </c>
      <c r="C32168" s="1">
        <v>44197</v>
      </c>
      <c r="D32168">
        <v>99</v>
      </c>
      <c r="E32168">
        <f t="shared" si="2008"/>
        <v>90</v>
      </c>
      <c r="F32168">
        <v>47.138561080808003</v>
      </c>
      <c r="G32168">
        <f t="shared" si="2009"/>
        <v>40</v>
      </c>
      <c r="H32168">
        <v>0</v>
      </c>
      <c r="I32168">
        <v>0</v>
      </c>
      <c r="J32168">
        <v>0</v>
      </c>
      <c r="K32168">
        <v>0.13131313131313099</v>
      </c>
      <c r="L32168">
        <v>0</v>
      </c>
      <c r="M32168">
        <v>3</v>
      </c>
      <c r="N32168">
        <v>26</v>
      </c>
      <c r="O32168">
        <v>0</v>
      </c>
      <c r="P32168">
        <v>0</v>
      </c>
      <c r="Q32168" t="str">
        <f t="shared" si="2010"/>
        <v>low</v>
      </c>
      <c r="R32168" t="str">
        <f t="shared" si="2011"/>
        <v>busy</v>
      </c>
    </row>
    <row r="32169" spans="1:18">
      <c r="A32169">
        <v>27234</v>
      </c>
      <c r="B32169" t="s">
        <v>20897</v>
      </c>
      <c r="C32169" s="1">
        <v>44197</v>
      </c>
      <c r="D32169">
        <v>123</v>
      </c>
      <c r="E32169">
        <f t="shared" si="2008"/>
        <v>120</v>
      </c>
      <c r="F32169">
        <v>38.986451601626001</v>
      </c>
      <c r="G32169">
        <f t="shared" si="2009"/>
        <v>30</v>
      </c>
      <c r="H32169">
        <v>0</v>
      </c>
      <c r="I32169">
        <v>0</v>
      </c>
      <c r="J32169">
        <v>0</v>
      </c>
      <c r="K32169">
        <v>0</v>
      </c>
      <c r="L32169">
        <v>0</v>
      </c>
      <c r="M32169">
        <v>3</v>
      </c>
      <c r="N32169">
        <v>112</v>
      </c>
      <c r="O32169">
        <v>0</v>
      </c>
      <c r="P32169">
        <v>0.33065991071428502</v>
      </c>
      <c r="Q32169" t="str">
        <f t="shared" si="2010"/>
        <v>low</v>
      </c>
      <c r="R32169" t="str">
        <f t="shared" si="2011"/>
        <v>empty</v>
      </c>
    </row>
    <row r="32170" spans="1:18">
      <c r="A32170">
        <v>9323</v>
      </c>
      <c r="B32170" t="s">
        <v>7464</v>
      </c>
      <c r="C32170" s="1">
        <v>44197</v>
      </c>
      <c r="D32170">
        <v>76</v>
      </c>
      <c r="E32170">
        <f t="shared" si="2008"/>
        <v>70</v>
      </c>
      <c r="F32170">
        <v>29.423232447368399</v>
      </c>
      <c r="G32170">
        <f t="shared" si="2009"/>
        <v>20</v>
      </c>
      <c r="H32170">
        <v>0</v>
      </c>
      <c r="I32170">
        <v>0</v>
      </c>
      <c r="J32170">
        <v>6.5789473684210495E-2</v>
      </c>
      <c r="K32170">
        <v>0</v>
      </c>
      <c r="L32170">
        <v>0</v>
      </c>
      <c r="M32170">
        <v>14</v>
      </c>
      <c r="N32170">
        <v>14</v>
      </c>
      <c r="O32170">
        <v>0</v>
      </c>
      <c r="P32170">
        <v>0</v>
      </c>
      <c r="Q32170" t="str">
        <f t="shared" si="2010"/>
        <v>low</v>
      </c>
      <c r="R32170" t="str">
        <f t="shared" si="2011"/>
        <v>empty</v>
      </c>
    </row>
    <row r="32171" spans="1:18">
      <c r="A32171">
        <v>38861</v>
      </c>
      <c r="B32171" t="s">
        <v>29851</v>
      </c>
      <c r="C32171" s="1">
        <v>44197</v>
      </c>
      <c r="D32171">
        <v>52</v>
      </c>
      <c r="E32171">
        <f t="shared" si="2008"/>
        <v>50</v>
      </c>
      <c r="F32171">
        <v>32.395601230769202</v>
      </c>
      <c r="G32171">
        <f t="shared" si="2009"/>
        <v>30</v>
      </c>
      <c r="H32171">
        <v>0</v>
      </c>
      <c r="I32171">
        <v>0</v>
      </c>
      <c r="J32171">
        <v>0</v>
      </c>
      <c r="K32171">
        <v>1.9230769230769201E-2</v>
      </c>
      <c r="L32171">
        <v>0</v>
      </c>
      <c r="M32171">
        <v>3</v>
      </c>
      <c r="N32171">
        <v>40</v>
      </c>
      <c r="O32171">
        <v>0</v>
      </c>
      <c r="P32171">
        <v>0</v>
      </c>
      <c r="Q32171" t="str">
        <f t="shared" si="2010"/>
        <v>low</v>
      </c>
      <c r="R32171" t="str">
        <f t="shared" si="2011"/>
        <v>busy</v>
      </c>
    </row>
    <row r="32172" spans="1:18">
      <c r="A32172">
        <v>27235</v>
      </c>
      <c r="B32172" t="s">
        <v>20898</v>
      </c>
      <c r="C32172" s="1">
        <v>44197</v>
      </c>
      <c r="D32172">
        <v>123</v>
      </c>
      <c r="E32172">
        <f t="shared" si="2008"/>
        <v>120</v>
      </c>
      <c r="F32172">
        <v>40.631219512195102</v>
      </c>
      <c r="G32172">
        <f t="shared" si="2009"/>
        <v>40</v>
      </c>
      <c r="H32172">
        <v>0</v>
      </c>
      <c r="I32172">
        <v>0</v>
      </c>
      <c r="J32172">
        <v>0</v>
      </c>
      <c r="K32172">
        <v>0</v>
      </c>
      <c r="L32172">
        <v>0</v>
      </c>
      <c r="M32172">
        <v>1</v>
      </c>
      <c r="N32172">
        <v>115</v>
      </c>
      <c r="O32172">
        <v>0</v>
      </c>
      <c r="P32172">
        <v>0.36103100869565202</v>
      </c>
      <c r="Q32172" t="str">
        <f t="shared" si="2010"/>
        <v>low</v>
      </c>
      <c r="R32172" t="str">
        <f t="shared" si="2011"/>
        <v>empty</v>
      </c>
    </row>
    <row r="32173" spans="1:18">
      <c r="A32173">
        <v>1092</v>
      </c>
      <c r="B32173" t="s">
        <v>937</v>
      </c>
      <c r="C32173" s="1">
        <v>44197</v>
      </c>
      <c r="D32173">
        <v>87</v>
      </c>
      <c r="E32173">
        <f t="shared" si="2008"/>
        <v>80</v>
      </c>
      <c r="F32173">
        <v>24.6351598620689</v>
      </c>
      <c r="G32173">
        <f t="shared" si="2009"/>
        <v>20</v>
      </c>
      <c r="H32173">
        <v>0</v>
      </c>
      <c r="I32173">
        <v>0</v>
      </c>
      <c r="J32173">
        <v>0</v>
      </c>
      <c r="K32173">
        <v>0</v>
      </c>
      <c r="L32173">
        <v>1.1494252873563199E-2</v>
      </c>
      <c r="M32173">
        <v>21</v>
      </c>
      <c r="N32173">
        <v>68</v>
      </c>
      <c r="O32173">
        <v>0</v>
      </c>
      <c r="P32173">
        <v>8.8846691176470594E-2</v>
      </c>
      <c r="Q32173" t="str">
        <f t="shared" si="2010"/>
        <v>low</v>
      </c>
      <c r="R32173" t="str">
        <f t="shared" si="2011"/>
        <v>busy</v>
      </c>
    </row>
    <row r="32174" spans="1:18">
      <c r="A32174">
        <v>7362</v>
      </c>
      <c r="B32174" t="s">
        <v>5708</v>
      </c>
      <c r="C32174" s="1">
        <v>44197</v>
      </c>
      <c r="D32174">
        <v>119</v>
      </c>
      <c r="E32174">
        <f t="shared" si="2008"/>
        <v>110</v>
      </c>
      <c r="F32174">
        <v>39.479495798319299</v>
      </c>
      <c r="G32174">
        <f t="shared" si="2009"/>
        <v>30</v>
      </c>
      <c r="H32174">
        <v>0</v>
      </c>
      <c r="I32174">
        <v>0</v>
      </c>
      <c r="J32174">
        <v>0</v>
      </c>
      <c r="K32174">
        <v>0</v>
      </c>
      <c r="L32174">
        <v>0</v>
      </c>
      <c r="M32174">
        <v>29</v>
      </c>
      <c r="N32174">
        <v>112</v>
      </c>
      <c r="O32174">
        <v>0</v>
      </c>
      <c r="P32174">
        <v>0.27107684821428502</v>
      </c>
      <c r="Q32174" t="str">
        <f t="shared" si="2010"/>
        <v>low</v>
      </c>
      <c r="R32174" t="str">
        <f t="shared" si="2011"/>
        <v>empty</v>
      </c>
    </row>
    <row r="32175" spans="1:18">
      <c r="A32175">
        <v>37242</v>
      </c>
      <c r="B32175" t="s">
        <v>28483</v>
      </c>
      <c r="C32175" s="1">
        <v>44197</v>
      </c>
      <c r="D32175">
        <v>148</v>
      </c>
      <c r="E32175">
        <f t="shared" si="2008"/>
        <v>140</v>
      </c>
      <c r="F32175">
        <v>65.673786743243198</v>
      </c>
      <c r="G32175">
        <f t="shared" si="2009"/>
        <v>60</v>
      </c>
      <c r="H32175">
        <v>0</v>
      </c>
      <c r="I32175">
        <v>0</v>
      </c>
      <c r="J32175">
        <v>6.7567567567567502E-3</v>
      </c>
      <c r="K32175">
        <v>3.3783783783783702E-2</v>
      </c>
      <c r="L32175">
        <v>0</v>
      </c>
      <c r="M32175">
        <v>11</v>
      </c>
      <c r="N32175">
        <v>103</v>
      </c>
      <c r="O32175">
        <v>0</v>
      </c>
      <c r="P32175">
        <v>0</v>
      </c>
      <c r="Q32175" t="str">
        <f t="shared" si="2010"/>
        <v>high</v>
      </c>
      <c r="R32175" t="str">
        <f t="shared" si="2011"/>
        <v>busy</v>
      </c>
    </row>
    <row r="32176" spans="1:18">
      <c r="A32176">
        <v>25103</v>
      </c>
      <c r="B32176" t="s">
        <v>19231</v>
      </c>
      <c r="C32176" s="1">
        <v>44197</v>
      </c>
      <c r="D32176">
        <v>123</v>
      </c>
      <c r="E32176">
        <f t="shared" si="2008"/>
        <v>120</v>
      </c>
      <c r="F32176">
        <v>29.9701151788617</v>
      </c>
      <c r="G32176">
        <f t="shared" si="2009"/>
        <v>20</v>
      </c>
      <c r="H32176">
        <v>0</v>
      </c>
      <c r="I32176">
        <v>0</v>
      </c>
      <c r="J32176">
        <v>2.4390243902439001E-2</v>
      </c>
      <c r="K32176">
        <v>8.1300813008130003E-3</v>
      </c>
      <c r="L32176">
        <v>0</v>
      </c>
      <c r="M32176">
        <v>56</v>
      </c>
      <c r="N32176">
        <v>93</v>
      </c>
      <c r="O32176">
        <v>0</v>
      </c>
      <c r="P32176">
        <v>0</v>
      </c>
      <c r="Q32176" t="str">
        <f t="shared" si="2010"/>
        <v>low</v>
      </c>
      <c r="R32176" t="str">
        <f t="shared" si="2011"/>
        <v>busy</v>
      </c>
    </row>
    <row r="32177" spans="1:18">
      <c r="A32177">
        <v>28613</v>
      </c>
      <c r="B32177" t="s">
        <v>22015</v>
      </c>
      <c r="C32177" s="1">
        <v>44197</v>
      </c>
      <c r="D32177">
        <v>57</v>
      </c>
      <c r="E32177">
        <f t="shared" si="2008"/>
        <v>50</v>
      </c>
      <c r="F32177">
        <v>31.577869859649098</v>
      </c>
      <c r="G32177">
        <f t="shared" si="2009"/>
        <v>30</v>
      </c>
      <c r="H32177">
        <v>0</v>
      </c>
      <c r="I32177">
        <v>0</v>
      </c>
      <c r="J32177">
        <v>0</v>
      </c>
      <c r="K32177">
        <v>1.7543859649122799E-2</v>
      </c>
      <c r="L32177">
        <v>0</v>
      </c>
      <c r="M32177">
        <v>8</v>
      </c>
      <c r="N32177">
        <v>36</v>
      </c>
      <c r="O32177">
        <v>0</v>
      </c>
      <c r="P32177">
        <v>0</v>
      </c>
      <c r="Q32177" t="str">
        <f t="shared" si="2010"/>
        <v>low</v>
      </c>
      <c r="R32177" t="str">
        <f t="shared" si="2011"/>
        <v>busy</v>
      </c>
    </row>
    <row r="32178" spans="1:18">
      <c r="A32178">
        <v>32803</v>
      </c>
      <c r="B32178" t="s">
        <v>25260</v>
      </c>
      <c r="C32178" s="1">
        <v>44197</v>
      </c>
      <c r="D32178">
        <v>161</v>
      </c>
      <c r="E32178">
        <f t="shared" si="2008"/>
        <v>160</v>
      </c>
      <c r="F32178">
        <v>66.215151472049598</v>
      </c>
      <c r="G32178">
        <f t="shared" si="2009"/>
        <v>60</v>
      </c>
      <c r="H32178">
        <v>0</v>
      </c>
      <c r="I32178">
        <v>0</v>
      </c>
      <c r="J32178">
        <v>0</v>
      </c>
      <c r="K32178">
        <v>0</v>
      </c>
      <c r="L32178">
        <v>0</v>
      </c>
      <c r="M32178">
        <v>8</v>
      </c>
      <c r="N32178">
        <v>127</v>
      </c>
      <c r="O32178">
        <v>0</v>
      </c>
      <c r="P32178">
        <v>0</v>
      </c>
      <c r="Q32178" t="str">
        <f t="shared" si="2010"/>
        <v>high</v>
      </c>
      <c r="R32178" t="str">
        <f t="shared" si="2011"/>
        <v>empty</v>
      </c>
    </row>
    <row r="32179" spans="1:18">
      <c r="A32179">
        <v>36786</v>
      </c>
      <c r="B32179" t="s">
        <v>28040</v>
      </c>
      <c r="C32179" s="1">
        <v>44197</v>
      </c>
      <c r="D32179">
        <v>51</v>
      </c>
      <c r="E32179">
        <f t="shared" si="2008"/>
        <v>50</v>
      </c>
      <c r="F32179">
        <v>21.134874450980298</v>
      </c>
      <c r="G32179">
        <f t="shared" si="2009"/>
        <v>20</v>
      </c>
      <c r="H32179">
        <v>1.9607843137254902E-2</v>
      </c>
      <c r="I32179">
        <v>0</v>
      </c>
      <c r="J32179">
        <v>0</v>
      </c>
      <c r="K32179">
        <v>0</v>
      </c>
      <c r="L32179">
        <v>0</v>
      </c>
      <c r="M32179">
        <v>17</v>
      </c>
      <c r="N32179">
        <v>35</v>
      </c>
      <c r="O32179">
        <v>0</v>
      </c>
      <c r="P32179">
        <v>0</v>
      </c>
      <c r="Q32179" t="str">
        <f t="shared" si="2010"/>
        <v>low</v>
      </c>
      <c r="R32179" t="str">
        <f t="shared" si="2011"/>
        <v>empty</v>
      </c>
    </row>
    <row r="32180" spans="1:18">
      <c r="A32180">
        <v>33005</v>
      </c>
      <c r="B32180" t="s">
        <v>25384</v>
      </c>
      <c r="C32180" s="1">
        <v>44197</v>
      </c>
      <c r="D32180">
        <v>54</v>
      </c>
      <c r="E32180">
        <f t="shared" si="2008"/>
        <v>50</v>
      </c>
      <c r="F32180">
        <v>33.187429074073997</v>
      </c>
      <c r="G32180">
        <f t="shared" si="2009"/>
        <v>30</v>
      </c>
      <c r="H32180">
        <v>0</v>
      </c>
      <c r="I32180">
        <v>0</v>
      </c>
      <c r="J32180">
        <v>0</v>
      </c>
      <c r="K32180">
        <v>1.85185185185185E-2</v>
      </c>
      <c r="L32180">
        <v>0</v>
      </c>
      <c r="M32180">
        <v>2</v>
      </c>
      <c r="N32180">
        <v>41</v>
      </c>
      <c r="O32180">
        <v>0</v>
      </c>
      <c r="P32180">
        <v>0</v>
      </c>
      <c r="Q32180" t="str">
        <f t="shared" si="2010"/>
        <v>low</v>
      </c>
      <c r="R32180" t="str">
        <f t="shared" si="2011"/>
        <v>busy</v>
      </c>
    </row>
    <row r="32181" spans="1:18">
      <c r="A32181">
        <v>41502</v>
      </c>
      <c r="B32181" t="s">
        <v>31852</v>
      </c>
      <c r="C32181" s="1">
        <v>44197</v>
      </c>
      <c r="D32181">
        <v>120</v>
      </c>
      <c r="E32181">
        <f t="shared" si="2008"/>
        <v>120</v>
      </c>
      <c r="F32181">
        <v>40.826002316666603</v>
      </c>
      <c r="G32181">
        <f t="shared" si="2009"/>
        <v>40</v>
      </c>
      <c r="H32181">
        <v>0</v>
      </c>
      <c r="I32181">
        <v>0</v>
      </c>
      <c r="J32181">
        <v>0</v>
      </c>
      <c r="K32181">
        <v>0</v>
      </c>
      <c r="L32181">
        <v>0</v>
      </c>
      <c r="M32181">
        <v>63</v>
      </c>
      <c r="N32181">
        <v>112</v>
      </c>
      <c r="O32181">
        <v>0</v>
      </c>
      <c r="P32181">
        <v>0.14783163392857099</v>
      </c>
      <c r="Q32181" t="str">
        <f t="shared" si="2010"/>
        <v>low</v>
      </c>
      <c r="R32181" t="str">
        <f t="shared" si="2011"/>
        <v>empty</v>
      </c>
    </row>
    <row r="32182" spans="1:18">
      <c r="A32182">
        <v>28614</v>
      </c>
      <c r="B32182" t="s">
        <v>22016</v>
      </c>
      <c r="C32182" s="1">
        <v>44197</v>
      </c>
      <c r="D32182">
        <v>91</v>
      </c>
      <c r="E32182">
        <f t="shared" si="2008"/>
        <v>90</v>
      </c>
      <c r="F32182">
        <v>24.498486483516398</v>
      </c>
      <c r="G32182">
        <f t="shared" si="2009"/>
        <v>20</v>
      </c>
      <c r="H32182">
        <v>1.09890109890109E-2</v>
      </c>
      <c r="I32182">
        <v>0</v>
      </c>
      <c r="J32182">
        <v>4.3956043956043897E-2</v>
      </c>
      <c r="K32182">
        <v>0.164835164835164</v>
      </c>
      <c r="L32182">
        <v>0</v>
      </c>
      <c r="M32182">
        <v>28</v>
      </c>
      <c r="N32182">
        <v>37</v>
      </c>
      <c r="O32182">
        <v>0</v>
      </c>
      <c r="P32182">
        <v>0</v>
      </c>
      <c r="Q32182" t="str">
        <f t="shared" si="2010"/>
        <v>low</v>
      </c>
      <c r="R32182" t="str">
        <f t="shared" si="2011"/>
        <v>busy</v>
      </c>
    </row>
    <row r="32183" spans="1:18">
      <c r="A32183">
        <v>41503</v>
      </c>
      <c r="B32183" t="s">
        <v>31853</v>
      </c>
      <c r="C32183" s="1">
        <v>44197</v>
      </c>
      <c r="D32183">
        <v>124</v>
      </c>
      <c r="E32183">
        <f t="shared" si="2008"/>
        <v>120</v>
      </c>
      <c r="F32183">
        <v>43.466323500000001</v>
      </c>
      <c r="G32183">
        <f t="shared" si="2009"/>
        <v>40</v>
      </c>
      <c r="H32183">
        <v>0</v>
      </c>
      <c r="I32183">
        <v>0</v>
      </c>
      <c r="J32183">
        <v>0</v>
      </c>
      <c r="K32183">
        <v>0</v>
      </c>
      <c r="L32183">
        <v>0</v>
      </c>
      <c r="M32183">
        <v>1</v>
      </c>
      <c r="N32183">
        <v>117</v>
      </c>
      <c r="O32183">
        <v>0</v>
      </c>
      <c r="P32183">
        <v>0.115169341880341</v>
      </c>
      <c r="Q32183" t="str">
        <f t="shared" si="2010"/>
        <v>low</v>
      </c>
      <c r="R32183" t="str">
        <f t="shared" si="2011"/>
        <v>empty</v>
      </c>
    </row>
    <row r="32184" spans="1:18">
      <c r="A32184">
        <v>3676</v>
      </c>
      <c r="B32184" t="s">
        <v>2875</v>
      </c>
      <c r="C32184" s="1">
        <v>44197</v>
      </c>
      <c r="D32184">
        <v>126</v>
      </c>
      <c r="E32184">
        <f t="shared" si="2008"/>
        <v>120</v>
      </c>
      <c r="F32184">
        <v>29.091026682539599</v>
      </c>
      <c r="G32184">
        <f t="shared" si="2009"/>
        <v>20</v>
      </c>
      <c r="H32184">
        <v>0</v>
      </c>
      <c r="I32184">
        <v>0</v>
      </c>
      <c r="J32184">
        <v>0</v>
      </c>
      <c r="K32184">
        <v>0</v>
      </c>
      <c r="L32184">
        <v>0</v>
      </c>
      <c r="M32184">
        <v>4</v>
      </c>
      <c r="N32184">
        <v>108</v>
      </c>
      <c r="O32184">
        <v>0</v>
      </c>
      <c r="P32184">
        <v>0.13800705555555501</v>
      </c>
      <c r="Q32184" t="str">
        <f t="shared" si="2010"/>
        <v>low</v>
      </c>
      <c r="R32184" t="str">
        <f t="shared" si="2011"/>
        <v>empty</v>
      </c>
    </row>
    <row r="32185" spans="1:18">
      <c r="A32185">
        <v>33744</v>
      </c>
      <c r="B32185" t="s">
        <v>25792</v>
      </c>
      <c r="C32185" s="1">
        <v>44197</v>
      </c>
      <c r="D32185">
        <v>119</v>
      </c>
      <c r="E32185">
        <f t="shared" si="2008"/>
        <v>110</v>
      </c>
      <c r="F32185">
        <v>34.861424907562998</v>
      </c>
      <c r="G32185">
        <f t="shared" si="2009"/>
        <v>30</v>
      </c>
      <c r="H32185">
        <v>0</v>
      </c>
      <c r="I32185">
        <v>0</v>
      </c>
      <c r="J32185">
        <v>1.6806722689075598E-2</v>
      </c>
      <c r="K32185">
        <v>0</v>
      </c>
      <c r="L32185">
        <v>0</v>
      </c>
      <c r="M32185">
        <v>7</v>
      </c>
      <c r="N32185">
        <v>86</v>
      </c>
      <c r="O32185">
        <v>0</v>
      </c>
      <c r="P32185">
        <v>0</v>
      </c>
      <c r="Q32185" t="str">
        <f t="shared" si="2010"/>
        <v>low</v>
      </c>
      <c r="R32185" t="str">
        <f t="shared" si="2011"/>
        <v>empty</v>
      </c>
    </row>
    <row r="32186" spans="1:18">
      <c r="A32186">
        <v>29954</v>
      </c>
      <c r="B32186" t="s">
        <v>23150</v>
      </c>
      <c r="C32186" s="1">
        <v>44197</v>
      </c>
      <c r="D32186">
        <v>58</v>
      </c>
      <c r="E32186">
        <f t="shared" si="2008"/>
        <v>50</v>
      </c>
      <c r="F32186">
        <v>32.118459793103398</v>
      </c>
      <c r="G32186">
        <f t="shared" si="2009"/>
        <v>30</v>
      </c>
      <c r="H32186">
        <v>3.4482758620689599E-2</v>
      </c>
      <c r="I32186">
        <v>0</v>
      </c>
      <c r="J32186">
        <v>0</v>
      </c>
      <c r="K32186">
        <v>5.1724137931034399E-2</v>
      </c>
      <c r="L32186">
        <v>0</v>
      </c>
      <c r="M32186">
        <v>12</v>
      </c>
      <c r="N32186">
        <v>34</v>
      </c>
      <c r="O32186">
        <v>0</v>
      </c>
      <c r="P32186">
        <v>1.5713147058823498E-2</v>
      </c>
      <c r="Q32186" t="str">
        <f t="shared" si="2010"/>
        <v>low</v>
      </c>
      <c r="R32186" t="str">
        <f t="shared" si="2011"/>
        <v>busy</v>
      </c>
    </row>
    <row r="32187" spans="1:18">
      <c r="A32187">
        <v>14709</v>
      </c>
      <c r="B32187" t="s">
        <v>11335</v>
      </c>
      <c r="C32187" s="1">
        <v>44197</v>
      </c>
      <c r="D32187">
        <v>55</v>
      </c>
      <c r="E32187">
        <f t="shared" si="2008"/>
        <v>50</v>
      </c>
      <c r="F32187">
        <v>18.633511054545401</v>
      </c>
      <c r="G32187">
        <f t="shared" si="2009"/>
        <v>10</v>
      </c>
      <c r="H32187">
        <v>0.12727272727272701</v>
      </c>
      <c r="I32187">
        <v>0</v>
      </c>
      <c r="J32187">
        <v>0</v>
      </c>
      <c r="K32187">
        <v>0.109090909090909</v>
      </c>
      <c r="L32187">
        <v>0</v>
      </c>
      <c r="M32187">
        <v>3</v>
      </c>
      <c r="N32187">
        <v>8</v>
      </c>
      <c r="O32187">
        <v>0</v>
      </c>
      <c r="P32187">
        <v>0</v>
      </c>
      <c r="Q32187" t="str">
        <f t="shared" si="2010"/>
        <v>low</v>
      </c>
      <c r="R32187" t="str">
        <f t="shared" si="2011"/>
        <v>busy</v>
      </c>
    </row>
    <row r="32188" spans="1:18">
      <c r="A32188">
        <v>30335</v>
      </c>
      <c r="B32188" t="s">
        <v>23455</v>
      </c>
      <c r="C32188" s="1">
        <v>44197</v>
      </c>
      <c r="D32188">
        <v>245</v>
      </c>
      <c r="E32188">
        <f t="shared" si="2008"/>
        <v>240</v>
      </c>
      <c r="F32188">
        <v>20.370265199999999</v>
      </c>
      <c r="G32188">
        <f t="shared" si="2009"/>
        <v>20</v>
      </c>
      <c r="H32188">
        <v>4.0816326530612197E-3</v>
      </c>
      <c r="I32188">
        <v>0</v>
      </c>
      <c r="J32188">
        <v>2.04081632653061E-2</v>
      </c>
      <c r="K32188">
        <v>0.15102040816326501</v>
      </c>
      <c r="L32188">
        <v>2.4489795918367301E-2</v>
      </c>
      <c r="M32188">
        <v>20</v>
      </c>
      <c r="N32188">
        <v>23</v>
      </c>
      <c r="O32188">
        <v>0</v>
      </c>
      <c r="P32188">
        <v>0</v>
      </c>
      <c r="Q32188" t="str">
        <f t="shared" si="2010"/>
        <v>low</v>
      </c>
      <c r="R32188" t="str">
        <f t="shared" si="2011"/>
        <v>busy</v>
      </c>
    </row>
    <row r="32189" spans="1:18">
      <c r="A32189">
        <v>24593</v>
      </c>
      <c r="B32189" t="s">
        <v>18876</v>
      </c>
      <c r="C32189" s="1">
        <v>44197</v>
      </c>
      <c r="D32189">
        <v>125</v>
      </c>
      <c r="E32189">
        <f t="shared" si="2008"/>
        <v>120</v>
      </c>
      <c r="F32189">
        <v>30.1129277759999</v>
      </c>
      <c r="G32189">
        <f t="shared" si="2009"/>
        <v>30</v>
      </c>
      <c r="H32189">
        <v>0</v>
      </c>
      <c r="I32189">
        <v>0</v>
      </c>
      <c r="J32189">
        <v>0</v>
      </c>
      <c r="K32189">
        <v>0</v>
      </c>
      <c r="L32189">
        <v>0</v>
      </c>
      <c r="M32189">
        <v>4</v>
      </c>
      <c r="N32189">
        <v>105</v>
      </c>
      <c r="O32189">
        <v>0</v>
      </c>
      <c r="P32189">
        <v>0.14428571428571399</v>
      </c>
      <c r="Q32189" t="str">
        <f t="shared" si="2010"/>
        <v>low</v>
      </c>
      <c r="R32189" t="str">
        <f t="shared" si="2011"/>
        <v>empty</v>
      </c>
    </row>
    <row r="32190" spans="1:18">
      <c r="A32190">
        <v>30756</v>
      </c>
      <c r="B32190" t="s">
        <v>23749</v>
      </c>
      <c r="C32190" s="1">
        <v>44197</v>
      </c>
      <c r="D32190">
        <v>119</v>
      </c>
      <c r="E32190">
        <f t="shared" si="2008"/>
        <v>110</v>
      </c>
      <c r="F32190">
        <v>44.110252100840299</v>
      </c>
      <c r="G32190">
        <f t="shared" si="2009"/>
        <v>40</v>
      </c>
      <c r="H32190">
        <v>0</v>
      </c>
      <c r="I32190">
        <v>0</v>
      </c>
      <c r="J32190">
        <v>0</v>
      </c>
      <c r="K32190">
        <v>0</v>
      </c>
      <c r="L32190">
        <v>0</v>
      </c>
      <c r="M32190">
        <v>91</v>
      </c>
      <c r="N32190">
        <v>114</v>
      </c>
      <c r="O32190">
        <v>0</v>
      </c>
      <c r="P32190">
        <v>7.0100122807017495E-2</v>
      </c>
      <c r="Q32190" t="str">
        <f t="shared" si="2010"/>
        <v>low</v>
      </c>
      <c r="R32190" t="str">
        <f t="shared" si="2011"/>
        <v>empty</v>
      </c>
    </row>
    <row r="32191" spans="1:18">
      <c r="A32191">
        <v>12093</v>
      </c>
      <c r="B32191" t="s">
        <v>9960</v>
      </c>
      <c r="C32191" s="1">
        <v>44197</v>
      </c>
      <c r="D32191">
        <v>131</v>
      </c>
      <c r="E32191">
        <f t="shared" si="2008"/>
        <v>130</v>
      </c>
      <c r="F32191">
        <v>31.174446633587699</v>
      </c>
      <c r="G32191">
        <f t="shared" si="2009"/>
        <v>30</v>
      </c>
      <c r="H32191">
        <v>0</v>
      </c>
      <c r="I32191">
        <v>0</v>
      </c>
      <c r="J32191">
        <v>0</v>
      </c>
      <c r="K32191">
        <v>0</v>
      </c>
      <c r="L32191">
        <v>0</v>
      </c>
      <c r="M32191">
        <v>7</v>
      </c>
      <c r="N32191">
        <v>104</v>
      </c>
      <c r="O32191">
        <v>0</v>
      </c>
      <c r="P32191">
        <v>5.24315769230769E-2</v>
      </c>
      <c r="Q32191" t="str">
        <f t="shared" si="2010"/>
        <v>low</v>
      </c>
      <c r="R32191" t="str">
        <f t="shared" si="2011"/>
        <v>empty</v>
      </c>
    </row>
    <row r="32192" spans="1:18">
      <c r="A32192">
        <v>32802</v>
      </c>
      <c r="B32192" t="s">
        <v>25259</v>
      </c>
      <c r="C32192" s="1">
        <v>44197</v>
      </c>
      <c r="D32192">
        <v>164</v>
      </c>
      <c r="E32192">
        <f t="shared" si="2008"/>
        <v>160</v>
      </c>
      <c r="F32192">
        <v>65.553218402439001</v>
      </c>
      <c r="G32192">
        <f t="shared" si="2009"/>
        <v>60</v>
      </c>
      <c r="H32192">
        <v>0</v>
      </c>
      <c r="I32192">
        <v>0</v>
      </c>
      <c r="J32192">
        <v>0</v>
      </c>
      <c r="K32192">
        <v>6.0975609756097502E-3</v>
      </c>
      <c r="L32192">
        <v>0</v>
      </c>
      <c r="M32192">
        <v>6</v>
      </c>
      <c r="N32192">
        <v>122</v>
      </c>
      <c r="O32192">
        <v>0</v>
      </c>
      <c r="P32192">
        <v>0</v>
      </c>
      <c r="Q32192" t="str">
        <f t="shared" si="2010"/>
        <v>high</v>
      </c>
      <c r="R32192" t="str">
        <f t="shared" si="2011"/>
        <v>busy</v>
      </c>
    </row>
    <row r="32193" spans="1:18">
      <c r="A32193">
        <v>37685</v>
      </c>
      <c r="B32193" t="s">
        <v>28911</v>
      </c>
      <c r="C32193" s="1">
        <v>44197</v>
      </c>
      <c r="D32193">
        <v>52</v>
      </c>
      <c r="E32193">
        <f t="shared" si="2008"/>
        <v>50</v>
      </c>
      <c r="F32193">
        <v>17.947994288461501</v>
      </c>
      <c r="G32193">
        <f t="shared" si="2009"/>
        <v>10</v>
      </c>
      <c r="H32193">
        <v>5.7692307692307598E-2</v>
      </c>
      <c r="I32193">
        <v>0</v>
      </c>
      <c r="J32193">
        <v>0</v>
      </c>
      <c r="K32193">
        <v>7.69230769230769E-2</v>
      </c>
      <c r="L32193">
        <v>1.9230769230769201E-2</v>
      </c>
      <c r="M32193">
        <v>6</v>
      </c>
      <c r="N32193">
        <v>24</v>
      </c>
      <c r="O32193">
        <v>0</v>
      </c>
      <c r="P32193">
        <v>0</v>
      </c>
      <c r="Q32193" t="str">
        <f t="shared" si="2010"/>
        <v>low</v>
      </c>
      <c r="R32193" t="str">
        <f t="shared" si="2011"/>
        <v>busy</v>
      </c>
    </row>
    <row r="32194" spans="1:18">
      <c r="A32194">
        <v>30757</v>
      </c>
      <c r="B32194" t="s">
        <v>23750</v>
      </c>
      <c r="C32194" s="1">
        <v>44197</v>
      </c>
      <c r="D32194">
        <v>125</v>
      </c>
      <c r="E32194">
        <f t="shared" ref="E32194:E32257" si="2012">D32194-MOD(D32194,10)</f>
        <v>120</v>
      </c>
      <c r="F32194">
        <v>45.561952319999897</v>
      </c>
      <c r="G32194">
        <f t="shared" ref="G32194:G32257" si="2013">F32194-MOD(F32194,10)</f>
        <v>40</v>
      </c>
      <c r="H32194">
        <v>0</v>
      </c>
      <c r="I32194">
        <v>0</v>
      </c>
      <c r="J32194">
        <v>0</v>
      </c>
      <c r="K32194">
        <v>0</v>
      </c>
      <c r="L32194">
        <v>0</v>
      </c>
      <c r="M32194">
        <v>7</v>
      </c>
      <c r="N32194">
        <v>109</v>
      </c>
      <c r="O32194">
        <v>0</v>
      </c>
      <c r="P32194">
        <v>0</v>
      </c>
      <c r="Q32194" t="str">
        <f t="shared" ref="Q32194:Q32257" si="2014">IF(F32194&gt;50,"high","low")</f>
        <v>low</v>
      </c>
      <c r="R32194" t="str">
        <f t="shared" ref="R32194:R32257" si="2015">IF(AND(K32194=0,L32194=0),"empty", "busy")</f>
        <v>empty</v>
      </c>
    </row>
    <row r="32195" spans="1:18">
      <c r="A32195">
        <v>21498</v>
      </c>
      <c r="B32195" t="s">
        <v>16045</v>
      </c>
      <c r="C32195" s="1">
        <v>44197</v>
      </c>
      <c r="D32195">
        <v>58</v>
      </c>
      <c r="E32195">
        <f t="shared" si="2012"/>
        <v>50</v>
      </c>
      <c r="F32195">
        <v>18.8678608793103</v>
      </c>
      <c r="G32195">
        <f t="shared" si="2013"/>
        <v>10</v>
      </c>
      <c r="H32195">
        <v>0</v>
      </c>
      <c r="I32195">
        <v>0</v>
      </c>
      <c r="J32195">
        <v>0</v>
      </c>
      <c r="K32195">
        <v>0</v>
      </c>
      <c r="L32195">
        <v>0</v>
      </c>
      <c r="M32195">
        <v>2</v>
      </c>
      <c r="N32195">
        <v>51</v>
      </c>
      <c r="O32195">
        <v>0</v>
      </c>
      <c r="P32195">
        <v>0</v>
      </c>
      <c r="Q32195" t="str">
        <f t="shared" si="2014"/>
        <v>low</v>
      </c>
      <c r="R32195" t="str">
        <f t="shared" si="2015"/>
        <v>empty</v>
      </c>
    </row>
    <row r="32196" spans="1:18">
      <c r="A32196">
        <v>35291</v>
      </c>
      <c r="B32196" t="s">
        <v>26558</v>
      </c>
      <c r="C32196" s="1">
        <v>44197</v>
      </c>
      <c r="D32196">
        <v>95</v>
      </c>
      <c r="E32196">
        <f t="shared" si="2012"/>
        <v>90</v>
      </c>
      <c r="F32196">
        <v>22.311522863157801</v>
      </c>
      <c r="G32196">
        <f t="shared" si="2013"/>
        <v>20</v>
      </c>
      <c r="H32196">
        <v>0</v>
      </c>
      <c r="I32196">
        <v>0</v>
      </c>
      <c r="J32196">
        <v>2.1052631578947299E-2</v>
      </c>
      <c r="K32196">
        <v>3.1578947368420998E-2</v>
      </c>
      <c r="L32196">
        <v>0</v>
      </c>
      <c r="M32196">
        <v>14</v>
      </c>
      <c r="N32196">
        <v>16</v>
      </c>
      <c r="O32196">
        <v>0</v>
      </c>
      <c r="P32196">
        <v>0</v>
      </c>
      <c r="Q32196" t="str">
        <f t="shared" si="2014"/>
        <v>low</v>
      </c>
      <c r="R32196" t="str">
        <f t="shared" si="2015"/>
        <v>busy</v>
      </c>
    </row>
    <row r="32197" spans="1:18">
      <c r="A32197">
        <v>13446</v>
      </c>
      <c r="B32197" t="s">
        <v>10689</v>
      </c>
      <c r="C32197" s="1">
        <v>44197</v>
      </c>
      <c r="D32197">
        <v>174</v>
      </c>
      <c r="E32197">
        <f t="shared" si="2012"/>
        <v>170</v>
      </c>
      <c r="F32197">
        <v>28.671334655172402</v>
      </c>
      <c r="G32197">
        <f t="shared" si="2013"/>
        <v>20</v>
      </c>
      <c r="H32197">
        <v>0</v>
      </c>
      <c r="I32197">
        <v>0</v>
      </c>
      <c r="J32197">
        <v>2.8735632183908E-2</v>
      </c>
      <c r="K32197">
        <v>6.3218390804597693E-2</v>
      </c>
      <c r="L32197">
        <v>5.7471264367815996E-3</v>
      </c>
      <c r="M32197">
        <v>93</v>
      </c>
      <c r="N32197">
        <v>109</v>
      </c>
      <c r="O32197">
        <v>0</v>
      </c>
      <c r="P32197">
        <v>0</v>
      </c>
      <c r="Q32197" t="str">
        <f t="shared" si="2014"/>
        <v>low</v>
      </c>
      <c r="R32197" t="str">
        <f t="shared" si="2015"/>
        <v>busy</v>
      </c>
    </row>
    <row r="32198" spans="1:18">
      <c r="A32198">
        <v>6240</v>
      </c>
      <c r="B32198" t="s">
        <v>4743</v>
      </c>
      <c r="C32198" s="1">
        <v>44197</v>
      </c>
      <c r="D32198">
        <v>59</v>
      </c>
      <c r="E32198">
        <f t="shared" si="2012"/>
        <v>50</v>
      </c>
      <c r="F32198">
        <v>18.522152966101601</v>
      </c>
      <c r="G32198">
        <f t="shared" si="2013"/>
        <v>10</v>
      </c>
      <c r="H32198">
        <v>0</v>
      </c>
      <c r="I32198">
        <v>0</v>
      </c>
      <c r="J32198">
        <v>0</v>
      </c>
      <c r="K32198">
        <v>3.38983050847457E-2</v>
      </c>
      <c r="L32198">
        <v>0</v>
      </c>
      <c r="M32198">
        <v>0</v>
      </c>
      <c r="N32198">
        <v>38</v>
      </c>
      <c r="O32198">
        <v>0</v>
      </c>
      <c r="P32198">
        <v>8.8157894736842102E-2</v>
      </c>
      <c r="Q32198" t="str">
        <f t="shared" si="2014"/>
        <v>low</v>
      </c>
      <c r="R32198" t="str">
        <f t="shared" si="2015"/>
        <v>busy</v>
      </c>
    </row>
    <row r="32199" spans="1:18">
      <c r="A32199">
        <v>21947</v>
      </c>
      <c r="B32199" t="s">
        <v>16490</v>
      </c>
      <c r="C32199" s="1">
        <v>44197</v>
      </c>
      <c r="D32199">
        <v>57</v>
      </c>
      <c r="E32199">
        <f t="shared" si="2012"/>
        <v>50</v>
      </c>
      <c r="F32199">
        <v>18.9578947368421</v>
      </c>
      <c r="G32199">
        <f t="shared" si="2013"/>
        <v>10</v>
      </c>
      <c r="H32199">
        <v>0</v>
      </c>
      <c r="I32199">
        <v>0</v>
      </c>
      <c r="J32199">
        <v>0</v>
      </c>
      <c r="K32199">
        <v>0</v>
      </c>
      <c r="L32199">
        <v>0</v>
      </c>
      <c r="M32199">
        <v>1</v>
      </c>
      <c r="N32199">
        <v>49</v>
      </c>
      <c r="O32199">
        <v>0</v>
      </c>
      <c r="P32199">
        <v>0</v>
      </c>
      <c r="Q32199" t="str">
        <f t="shared" si="2014"/>
        <v>low</v>
      </c>
      <c r="R32199" t="str">
        <f t="shared" si="2015"/>
        <v>empty</v>
      </c>
    </row>
    <row r="32200" spans="1:18">
      <c r="A32200">
        <v>9956</v>
      </c>
      <c r="B32200" t="s">
        <v>8087</v>
      </c>
      <c r="C32200" s="1">
        <v>44197</v>
      </c>
      <c r="D32200">
        <v>52</v>
      </c>
      <c r="E32200">
        <f t="shared" si="2012"/>
        <v>50</v>
      </c>
      <c r="F32200">
        <v>23.926959153846099</v>
      </c>
      <c r="G32200">
        <f t="shared" si="2013"/>
        <v>20</v>
      </c>
      <c r="H32200">
        <v>0</v>
      </c>
      <c r="I32200">
        <v>0</v>
      </c>
      <c r="J32200">
        <v>1.9230769230769201E-2</v>
      </c>
      <c r="K32200">
        <v>1.9230769230769201E-2</v>
      </c>
      <c r="L32200">
        <v>0</v>
      </c>
      <c r="M32200">
        <v>28</v>
      </c>
      <c r="N32200">
        <v>40</v>
      </c>
      <c r="O32200">
        <v>0</v>
      </c>
      <c r="P32200">
        <v>0</v>
      </c>
      <c r="Q32200" t="str">
        <f t="shared" si="2014"/>
        <v>low</v>
      </c>
      <c r="R32200" t="str">
        <f t="shared" si="2015"/>
        <v>busy</v>
      </c>
    </row>
    <row r="32201" spans="1:18">
      <c r="A32201">
        <v>8907</v>
      </c>
      <c r="B32201" t="s">
        <v>7049</v>
      </c>
      <c r="C32201" s="1">
        <v>44197</v>
      </c>
      <c r="D32201">
        <v>54</v>
      </c>
      <c r="E32201">
        <f t="shared" si="2012"/>
        <v>50</v>
      </c>
      <c r="F32201">
        <v>31.0920347037037</v>
      </c>
      <c r="G32201">
        <f t="shared" si="2013"/>
        <v>30</v>
      </c>
      <c r="H32201">
        <v>1.85185185185185E-2</v>
      </c>
      <c r="I32201">
        <v>0</v>
      </c>
      <c r="J32201">
        <v>0</v>
      </c>
      <c r="K32201">
        <v>3.7037037037037E-2</v>
      </c>
      <c r="L32201">
        <v>0</v>
      </c>
      <c r="M32201">
        <v>8</v>
      </c>
      <c r="N32201">
        <v>14</v>
      </c>
      <c r="O32201">
        <v>0</v>
      </c>
      <c r="P32201">
        <v>0</v>
      </c>
      <c r="Q32201" t="str">
        <f t="shared" si="2014"/>
        <v>low</v>
      </c>
      <c r="R32201" t="str">
        <f t="shared" si="2015"/>
        <v>busy</v>
      </c>
    </row>
    <row r="32202" spans="1:18">
      <c r="A32202">
        <v>21129</v>
      </c>
      <c r="B32202" t="s">
        <v>15677</v>
      </c>
      <c r="C32202" s="1">
        <v>44197</v>
      </c>
      <c r="D32202">
        <v>55</v>
      </c>
      <c r="E32202">
        <f t="shared" si="2012"/>
        <v>50</v>
      </c>
      <c r="F32202">
        <v>18.615134072727201</v>
      </c>
      <c r="G32202">
        <f t="shared" si="2013"/>
        <v>10</v>
      </c>
      <c r="H32202">
        <v>0</v>
      </c>
      <c r="I32202">
        <v>0</v>
      </c>
      <c r="J32202">
        <v>0</v>
      </c>
      <c r="K32202">
        <v>5.4545454545454501E-2</v>
      </c>
      <c r="L32202">
        <v>0</v>
      </c>
      <c r="M32202">
        <v>1</v>
      </c>
      <c r="N32202">
        <v>37</v>
      </c>
      <c r="O32202">
        <v>0</v>
      </c>
      <c r="P32202">
        <v>1.8018027027027001E-2</v>
      </c>
      <c r="Q32202" t="str">
        <f t="shared" si="2014"/>
        <v>low</v>
      </c>
      <c r="R32202" t="str">
        <f t="shared" si="2015"/>
        <v>busy</v>
      </c>
    </row>
    <row r="32203" spans="1:18">
      <c r="A32203">
        <v>23052</v>
      </c>
      <c r="B32203" t="s">
        <v>17567</v>
      </c>
      <c r="C32203" s="1">
        <v>44197</v>
      </c>
      <c r="D32203">
        <v>72</v>
      </c>
      <c r="E32203">
        <f t="shared" si="2012"/>
        <v>70</v>
      </c>
      <c r="F32203">
        <v>19.707254444444398</v>
      </c>
      <c r="G32203">
        <f t="shared" si="2013"/>
        <v>10</v>
      </c>
      <c r="H32203">
        <v>1.38888888888888E-2</v>
      </c>
      <c r="I32203">
        <v>0</v>
      </c>
      <c r="J32203">
        <v>4.1666666666666602E-2</v>
      </c>
      <c r="K32203">
        <v>5.5555555555555497E-2</v>
      </c>
      <c r="L32203">
        <v>0</v>
      </c>
      <c r="M32203">
        <v>4</v>
      </c>
      <c r="N32203">
        <v>34</v>
      </c>
      <c r="O32203">
        <v>0</v>
      </c>
      <c r="P32203">
        <v>2.94117647058823E-2</v>
      </c>
      <c r="Q32203" t="str">
        <f t="shared" si="2014"/>
        <v>low</v>
      </c>
      <c r="R32203" t="str">
        <f t="shared" si="2015"/>
        <v>busy</v>
      </c>
    </row>
    <row r="32204" spans="1:18">
      <c r="A32204">
        <v>30759</v>
      </c>
      <c r="B32204" t="s">
        <v>23752</v>
      </c>
      <c r="C32204" s="1">
        <v>44197</v>
      </c>
      <c r="D32204">
        <v>131</v>
      </c>
      <c r="E32204">
        <f t="shared" si="2012"/>
        <v>130</v>
      </c>
      <c r="F32204">
        <v>38.825652618320603</v>
      </c>
      <c r="G32204">
        <f t="shared" si="2013"/>
        <v>30</v>
      </c>
      <c r="H32204">
        <v>0</v>
      </c>
      <c r="I32204">
        <v>0</v>
      </c>
      <c r="J32204">
        <v>0</v>
      </c>
      <c r="K32204">
        <v>7.63358778625954E-3</v>
      </c>
      <c r="L32204">
        <v>0</v>
      </c>
      <c r="M32204">
        <v>92</v>
      </c>
      <c r="N32204">
        <v>108</v>
      </c>
      <c r="O32204">
        <v>0</v>
      </c>
      <c r="P32204">
        <v>0</v>
      </c>
      <c r="Q32204" t="str">
        <f t="shared" si="2014"/>
        <v>low</v>
      </c>
      <c r="R32204" t="str">
        <f t="shared" si="2015"/>
        <v>busy</v>
      </c>
    </row>
    <row r="32205" spans="1:18">
      <c r="A32205">
        <v>2913</v>
      </c>
      <c r="B32205" t="s">
        <v>2326</v>
      </c>
      <c r="C32205" s="1">
        <v>44197</v>
      </c>
      <c r="D32205">
        <v>119</v>
      </c>
      <c r="E32205">
        <f t="shared" si="2012"/>
        <v>110</v>
      </c>
      <c r="F32205">
        <v>50.047394957983101</v>
      </c>
      <c r="G32205">
        <f t="shared" si="2013"/>
        <v>50</v>
      </c>
      <c r="H32205">
        <v>0</v>
      </c>
      <c r="I32205">
        <v>0</v>
      </c>
      <c r="J32205">
        <v>0</v>
      </c>
      <c r="K32205">
        <v>0</v>
      </c>
      <c r="L32205">
        <v>0</v>
      </c>
      <c r="M32205">
        <v>99</v>
      </c>
      <c r="N32205">
        <v>105</v>
      </c>
      <c r="O32205">
        <v>0</v>
      </c>
      <c r="P32205">
        <v>2.1904761904761899E-2</v>
      </c>
      <c r="Q32205" t="str">
        <f t="shared" si="2014"/>
        <v>high</v>
      </c>
      <c r="R32205" t="str">
        <f t="shared" si="2015"/>
        <v>empty</v>
      </c>
    </row>
    <row r="32206" spans="1:18">
      <c r="A32206">
        <v>8943</v>
      </c>
      <c r="B32206" t="s">
        <v>7085</v>
      </c>
      <c r="C32206" s="1">
        <v>44197</v>
      </c>
      <c r="D32206">
        <v>139</v>
      </c>
      <c r="E32206">
        <f t="shared" si="2012"/>
        <v>130</v>
      </c>
      <c r="F32206">
        <v>25.8538427769784</v>
      </c>
      <c r="G32206">
        <f t="shared" si="2013"/>
        <v>20</v>
      </c>
      <c r="H32206">
        <v>0</v>
      </c>
      <c r="I32206">
        <v>0</v>
      </c>
      <c r="J32206">
        <v>3.5971223021582698E-2</v>
      </c>
      <c r="K32206">
        <v>2.8776978417266098E-2</v>
      </c>
      <c r="L32206">
        <v>0</v>
      </c>
      <c r="M32206">
        <v>20</v>
      </c>
      <c r="N32206">
        <v>31</v>
      </c>
      <c r="O32206">
        <v>0</v>
      </c>
      <c r="P32206">
        <v>8.7479354838709607E-3</v>
      </c>
      <c r="Q32206" t="str">
        <f t="shared" si="2014"/>
        <v>low</v>
      </c>
      <c r="R32206" t="str">
        <f t="shared" si="2015"/>
        <v>busy</v>
      </c>
    </row>
    <row r="32207" spans="1:18">
      <c r="A32207">
        <v>38544</v>
      </c>
      <c r="B32207" t="s">
        <v>29604</v>
      </c>
      <c r="C32207" s="1">
        <v>44197</v>
      </c>
      <c r="D32207">
        <v>60</v>
      </c>
      <c r="E32207">
        <f t="shared" si="2012"/>
        <v>60</v>
      </c>
      <c r="F32207">
        <v>22.245043216666598</v>
      </c>
      <c r="G32207">
        <f t="shared" si="2013"/>
        <v>20</v>
      </c>
      <c r="H32207">
        <v>0</v>
      </c>
      <c r="I32207">
        <v>0</v>
      </c>
      <c r="J32207">
        <v>0</v>
      </c>
      <c r="K32207">
        <v>0</v>
      </c>
      <c r="L32207">
        <v>0</v>
      </c>
      <c r="M32207">
        <v>10</v>
      </c>
      <c r="N32207">
        <v>35</v>
      </c>
      <c r="O32207">
        <v>0</v>
      </c>
      <c r="P32207">
        <v>0</v>
      </c>
      <c r="Q32207" t="str">
        <f t="shared" si="2014"/>
        <v>low</v>
      </c>
      <c r="R32207" t="str">
        <f t="shared" si="2015"/>
        <v>empty</v>
      </c>
    </row>
    <row r="32208" spans="1:18">
      <c r="A32208">
        <v>35640</v>
      </c>
      <c r="B32208" t="s">
        <v>26906</v>
      </c>
      <c r="C32208" s="1">
        <v>44197</v>
      </c>
      <c r="D32208">
        <v>139</v>
      </c>
      <c r="E32208">
        <f t="shared" si="2012"/>
        <v>130</v>
      </c>
      <c r="F32208">
        <v>20.607221776978399</v>
      </c>
      <c r="G32208">
        <f t="shared" si="2013"/>
        <v>20</v>
      </c>
      <c r="H32208">
        <v>0</v>
      </c>
      <c r="I32208">
        <v>0</v>
      </c>
      <c r="J32208">
        <v>0</v>
      </c>
      <c r="K32208">
        <v>5.7553956834532301E-2</v>
      </c>
      <c r="L32208">
        <v>0</v>
      </c>
      <c r="M32208">
        <v>5</v>
      </c>
      <c r="N32208">
        <v>12</v>
      </c>
      <c r="O32208">
        <v>0</v>
      </c>
      <c r="P32208">
        <v>0</v>
      </c>
      <c r="Q32208" t="str">
        <f t="shared" si="2014"/>
        <v>low</v>
      </c>
      <c r="R32208" t="str">
        <f t="shared" si="2015"/>
        <v>busy</v>
      </c>
    </row>
    <row r="32209" spans="1:18">
      <c r="A32209">
        <v>23048</v>
      </c>
      <c r="B32209" t="s">
        <v>17563</v>
      </c>
      <c r="C32209" s="1">
        <v>44197</v>
      </c>
      <c r="D32209">
        <v>171</v>
      </c>
      <c r="E32209">
        <f t="shared" si="2012"/>
        <v>170</v>
      </c>
      <c r="F32209">
        <v>63.823395532163701</v>
      </c>
      <c r="G32209">
        <f t="shared" si="2013"/>
        <v>60</v>
      </c>
      <c r="H32209">
        <v>0</v>
      </c>
      <c r="I32209">
        <v>0</v>
      </c>
      <c r="J32209">
        <v>1.1695906432748499E-2</v>
      </c>
      <c r="K32209">
        <v>1.1695906432748499E-2</v>
      </c>
      <c r="L32209">
        <v>0</v>
      </c>
      <c r="M32209">
        <v>14</v>
      </c>
      <c r="N32209">
        <v>100</v>
      </c>
      <c r="O32209">
        <v>0</v>
      </c>
      <c r="P32209">
        <v>8.3333299999999999E-3</v>
      </c>
      <c r="Q32209" t="str">
        <f t="shared" si="2014"/>
        <v>high</v>
      </c>
      <c r="R32209" t="str">
        <f t="shared" si="2015"/>
        <v>busy</v>
      </c>
    </row>
    <row r="32210" spans="1:18">
      <c r="A32210">
        <v>10042</v>
      </c>
      <c r="B32210" t="s">
        <v>8172</v>
      </c>
      <c r="C32210" s="1">
        <v>44197</v>
      </c>
      <c r="D32210">
        <v>54</v>
      </c>
      <c r="E32210">
        <f t="shared" si="2012"/>
        <v>50</v>
      </c>
      <c r="F32210">
        <v>25.989298481481399</v>
      </c>
      <c r="G32210">
        <f t="shared" si="2013"/>
        <v>20</v>
      </c>
      <c r="H32210">
        <v>0</v>
      </c>
      <c r="I32210">
        <v>0</v>
      </c>
      <c r="J32210">
        <v>1.85185185185185E-2</v>
      </c>
      <c r="K32210">
        <v>0.11111111111111099</v>
      </c>
      <c r="L32210">
        <v>0</v>
      </c>
      <c r="M32210">
        <v>7</v>
      </c>
      <c r="N32210">
        <v>28</v>
      </c>
      <c r="O32210">
        <v>0</v>
      </c>
      <c r="P32210">
        <v>0</v>
      </c>
      <c r="Q32210" t="str">
        <f t="shared" si="2014"/>
        <v>low</v>
      </c>
      <c r="R32210" t="str">
        <f t="shared" si="2015"/>
        <v>busy</v>
      </c>
    </row>
    <row r="32211" spans="1:18">
      <c r="A32211">
        <v>42841</v>
      </c>
      <c r="B32211" t="s">
        <v>32960</v>
      </c>
      <c r="C32211" s="1">
        <v>44197</v>
      </c>
      <c r="D32211">
        <v>64</v>
      </c>
      <c r="E32211">
        <f t="shared" si="2012"/>
        <v>60</v>
      </c>
      <c r="F32211">
        <v>22.239540296874999</v>
      </c>
      <c r="G32211">
        <f t="shared" si="2013"/>
        <v>20</v>
      </c>
      <c r="H32211">
        <v>0</v>
      </c>
      <c r="I32211">
        <v>0</v>
      </c>
      <c r="J32211">
        <v>0</v>
      </c>
      <c r="K32211">
        <v>3.125E-2</v>
      </c>
      <c r="L32211">
        <v>0</v>
      </c>
      <c r="M32211">
        <v>6</v>
      </c>
      <c r="N32211">
        <v>34</v>
      </c>
      <c r="O32211">
        <v>0</v>
      </c>
      <c r="P32211">
        <v>0</v>
      </c>
      <c r="Q32211" t="str">
        <f t="shared" si="2014"/>
        <v>low</v>
      </c>
      <c r="R32211" t="str">
        <f t="shared" si="2015"/>
        <v>busy</v>
      </c>
    </row>
    <row r="32212" spans="1:18">
      <c r="A32212">
        <v>12098</v>
      </c>
      <c r="B32212" t="s">
        <v>9964</v>
      </c>
      <c r="C32212" s="1">
        <v>44197</v>
      </c>
      <c r="D32212">
        <v>188</v>
      </c>
      <c r="E32212">
        <f t="shared" si="2012"/>
        <v>180</v>
      </c>
      <c r="F32212">
        <v>64.9476181755319</v>
      </c>
      <c r="G32212">
        <f t="shared" si="2013"/>
        <v>60</v>
      </c>
      <c r="H32212">
        <v>0</v>
      </c>
      <c r="I32212">
        <v>0</v>
      </c>
      <c r="J32212">
        <v>0</v>
      </c>
      <c r="K32212">
        <v>0</v>
      </c>
      <c r="L32212">
        <v>0</v>
      </c>
      <c r="M32212">
        <v>11</v>
      </c>
      <c r="N32212">
        <v>134</v>
      </c>
      <c r="O32212">
        <v>0</v>
      </c>
      <c r="P32212">
        <v>0</v>
      </c>
      <c r="Q32212" t="str">
        <f t="shared" si="2014"/>
        <v>high</v>
      </c>
      <c r="R32212" t="str">
        <f t="shared" si="2015"/>
        <v>empty</v>
      </c>
    </row>
    <row r="32213" spans="1:18">
      <c r="A32213">
        <v>26364</v>
      </c>
      <c r="B32213" t="s">
        <v>20168</v>
      </c>
      <c r="C32213" s="1">
        <v>44197</v>
      </c>
      <c r="D32213">
        <v>78</v>
      </c>
      <c r="E32213">
        <f t="shared" si="2012"/>
        <v>70</v>
      </c>
      <c r="F32213">
        <v>23.558221192307599</v>
      </c>
      <c r="G32213">
        <f t="shared" si="2013"/>
        <v>20</v>
      </c>
      <c r="H32213">
        <v>0</v>
      </c>
      <c r="I32213">
        <v>0</v>
      </c>
      <c r="J32213">
        <v>0</v>
      </c>
      <c r="K32213">
        <v>2.5641025641025599E-2</v>
      </c>
      <c r="L32213">
        <v>0</v>
      </c>
      <c r="M32213">
        <v>4</v>
      </c>
      <c r="N32213">
        <v>32</v>
      </c>
      <c r="O32213">
        <v>0</v>
      </c>
      <c r="P32213">
        <v>1.5625E-2</v>
      </c>
      <c r="Q32213" t="str">
        <f t="shared" si="2014"/>
        <v>low</v>
      </c>
      <c r="R32213" t="str">
        <f t="shared" si="2015"/>
        <v>busy</v>
      </c>
    </row>
    <row r="32214" spans="1:18">
      <c r="A32214">
        <v>29008</v>
      </c>
      <c r="B32214" t="s">
        <v>22353</v>
      </c>
      <c r="C32214" s="1">
        <v>44197</v>
      </c>
      <c r="D32214">
        <v>53</v>
      </c>
      <c r="E32214">
        <f t="shared" si="2012"/>
        <v>50</v>
      </c>
      <c r="F32214">
        <v>19.619538962264102</v>
      </c>
      <c r="G32214">
        <f t="shared" si="2013"/>
        <v>10</v>
      </c>
      <c r="H32214">
        <v>3.7735849056603703E-2</v>
      </c>
      <c r="I32214">
        <v>0</v>
      </c>
      <c r="J32214">
        <v>5.6603773584905599E-2</v>
      </c>
      <c r="K32214">
        <v>9.4339622641509399E-2</v>
      </c>
      <c r="L32214">
        <v>0</v>
      </c>
      <c r="M32214">
        <v>2</v>
      </c>
      <c r="N32214">
        <v>8</v>
      </c>
      <c r="O32214">
        <v>0</v>
      </c>
      <c r="P32214">
        <v>0</v>
      </c>
      <c r="Q32214" t="str">
        <f t="shared" si="2014"/>
        <v>low</v>
      </c>
      <c r="R32214" t="str">
        <f t="shared" si="2015"/>
        <v>busy</v>
      </c>
    </row>
    <row r="32215" spans="1:18">
      <c r="A32215">
        <v>35833</v>
      </c>
      <c r="B32215" t="s">
        <v>27099</v>
      </c>
      <c r="C32215" s="1">
        <v>44197</v>
      </c>
      <c r="D32215">
        <v>58</v>
      </c>
      <c r="E32215">
        <f t="shared" si="2012"/>
        <v>50</v>
      </c>
      <c r="F32215">
        <v>41.067756913793097</v>
      </c>
      <c r="G32215">
        <f t="shared" si="2013"/>
        <v>40</v>
      </c>
      <c r="H32215">
        <v>0</v>
      </c>
      <c r="I32215">
        <v>0</v>
      </c>
      <c r="J32215">
        <v>0</v>
      </c>
      <c r="K32215">
        <v>0</v>
      </c>
      <c r="L32215">
        <v>0</v>
      </c>
      <c r="M32215">
        <v>1</v>
      </c>
      <c r="N32215">
        <v>35</v>
      </c>
      <c r="O32215">
        <v>0</v>
      </c>
      <c r="P32215">
        <v>0</v>
      </c>
      <c r="Q32215" t="str">
        <f t="shared" si="2014"/>
        <v>low</v>
      </c>
      <c r="R32215" t="str">
        <f t="shared" si="2015"/>
        <v>empty</v>
      </c>
    </row>
    <row r="32216" spans="1:18">
      <c r="A32216">
        <v>9386</v>
      </c>
      <c r="B32216" t="s">
        <v>7526</v>
      </c>
      <c r="C32216" s="1">
        <v>44197</v>
      </c>
      <c r="D32216">
        <v>111</v>
      </c>
      <c r="E32216">
        <f t="shared" si="2012"/>
        <v>110</v>
      </c>
      <c r="F32216">
        <v>22.886664378378299</v>
      </c>
      <c r="G32216">
        <f t="shared" si="2013"/>
        <v>20</v>
      </c>
      <c r="H32216">
        <v>0</v>
      </c>
      <c r="I32216">
        <v>0</v>
      </c>
      <c r="J32216">
        <v>3.6036036036036001E-2</v>
      </c>
      <c r="K32216">
        <v>5.4054054054054002E-2</v>
      </c>
      <c r="L32216">
        <v>0</v>
      </c>
      <c r="M32216">
        <v>15</v>
      </c>
      <c r="N32216">
        <v>24</v>
      </c>
      <c r="O32216">
        <v>0</v>
      </c>
      <c r="P32216">
        <v>0</v>
      </c>
      <c r="Q32216" t="str">
        <f t="shared" si="2014"/>
        <v>low</v>
      </c>
      <c r="R32216" t="str">
        <f t="shared" si="2015"/>
        <v>busy</v>
      </c>
    </row>
    <row r="32217" spans="1:18">
      <c r="A32217">
        <v>40196</v>
      </c>
      <c r="B32217" t="s">
        <v>30747</v>
      </c>
      <c r="C32217" s="1">
        <v>44197</v>
      </c>
      <c r="D32217">
        <v>107</v>
      </c>
      <c r="E32217">
        <f t="shared" si="2012"/>
        <v>100</v>
      </c>
      <c r="F32217">
        <v>26.528736121495299</v>
      </c>
      <c r="G32217">
        <f t="shared" si="2013"/>
        <v>20</v>
      </c>
      <c r="H32217">
        <v>0</v>
      </c>
      <c r="I32217">
        <v>0</v>
      </c>
      <c r="J32217">
        <v>9.3457943925233603E-3</v>
      </c>
      <c r="K32217">
        <v>6.5420560747663503E-2</v>
      </c>
      <c r="L32217">
        <v>0</v>
      </c>
      <c r="M32217">
        <v>13</v>
      </c>
      <c r="N32217">
        <v>28</v>
      </c>
      <c r="O32217">
        <v>0</v>
      </c>
      <c r="P32217">
        <v>0</v>
      </c>
      <c r="Q32217" t="str">
        <f t="shared" si="2014"/>
        <v>low</v>
      </c>
      <c r="R32217" t="str">
        <f t="shared" si="2015"/>
        <v>busy</v>
      </c>
    </row>
    <row r="32218" spans="1:18">
      <c r="A32218">
        <v>6498</v>
      </c>
      <c r="B32218" t="s">
        <v>4962</v>
      </c>
      <c r="C32218" s="1">
        <v>44197</v>
      </c>
      <c r="D32218">
        <v>167</v>
      </c>
      <c r="E32218">
        <f t="shared" si="2012"/>
        <v>160</v>
      </c>
      <c r="F32218">
        <v>22.945130730538899</v>
      </c>
      <c r="G32218">
        <f t="shared" si="2013"/>
        <v>20</v>
      </c>
      <c r="H32218">
        <v>0</v>
      </c>
      <c r="I32218">
        <v>0</v>
      </c>
      <c r="J32218">
        <v>4.1916167664670601E-2</v>
      </c>
      <c r="K32218">
        <v>5.9880239520958001E-2</v>
      </c>
      <c r="L32218">
        <v>0</v>
      </c>
      <c r="M32218">
        <v>26</v>
      </c>
      <c r="N32218">
        <v>32</v>
      </c>
      <c r="O32218">
        <v>0</v>
      </c>
      <c r="P32218">
        <v>0</v>
      </c>
      <c r="Q32218" t="str">
        <f t="shared" si="2014"/>
        <v>low</v>
      </c>
      <c r="R32218" t="str">
        <f t="shared" si="2015"/>
        <v>busy</v>
      </c>
    </row>
    <row r="32219" spans="1:18">
      <c r="A32219">
        <v>12097</v>
      </c>
      <c r="B32219" t="s">
        <v>9963</v>
      </c>
      <c r="C32219" s="1">
        <v>44197</v>
      </c>
      <c r="D32219">
        <v>180</v>
      </c>
      <c r="E32219">
        <f t="shared" si="2012"/>
        <v>180</v>
      </c>
      <c r="F32219">
        <v>61.384747966666602</v>
      </c>
      <c r="G32219">
        <f t="shared" si="2013"/>
        <v>60</v>
      </c>
      <c r="H32219">
        <v>0</v>
      </c>
      <c r="I32219">
        <v>0</v>
      </c>
      <c r="J32219">
        <v>0</v>
      </c>
      <c r="K32219">
        <v>0</v>
      </c>
      <c r="L32219">
        <v>0</v>
      </c>
      <c r="M32219">
        <v>7</v>
      </c>
      <c r="N32219">
        <v>127</v>
      </c>
      <c r="O32219">
        <v>0</v>
      </c>
      <c r="P32219">
        <v>0</v>
      </c>
      <c r="Q32219" t="str">
        <f t="shared" si="2014"/>
        <v>high</v>
      </c>
      <c r="R32219" t="str">
        <f t="shared" si="2015"/>
        <v>empty</v>
      </c>
    </row>
    <row r="32220" spans="1:18">
      <c r="A32220">
        <v>33040</v>
      </c>
      <c r="B32220" t="s">
        <v>25406</v>
      </c>
      <c r="C32220" s="1">
        <v>44197</v>
      </c>
      <c r="D32220">
        <v>84</v>
      </c>
      <c r="E32220">
        <f t="shared" si="2012"/>
        <v>80</v>
      </c>
      <c r="F32220">
        <v>58.270585880952297</v>
      </c>
      <c r="G32220">
        <f t="shared" si="2013"/>
        <v>50</v>
      </c>
      <c r="H32220">
        <v>0</v>
      </c>
      <c r="I32220">
        <v>0</v>
      </c>
      <c r="J32220">
        <v>0</v>
      </c>
      <c r="K32220">
        <v>0</v>
      </c>
      <c r="L32220">
        <v>0</v>
      </c>
      <c r="M32220">
        <v>2</v>
      </c>
      <c r="N32220">
        <v>48</v>
      </c>
      <c r="O32220">
        <v>0</v>
      </c>
      <c r="P32220">
        <v>0</v>
      </c>
      <c r="Q32220" t="str">
        <f t="shared" si="2014"/>
        <v>high</v>
      </c>
      <c r="R32220" t="str">
        <f t="shared" si="2015"/>
        <v>empty</v>
      </c>
    </row>
    <row r="32221" spans="1:18">
      <c r="A32221">
        <v>27685</v>
      </c>
      <c r="B32221" t="s">
        <v>21292</v>
      </c>
      <c r="C32221" s="1">
        <v>44197</v>
      </c>
      <c r="D32221">
        <v>83</v>
      </c>
      <c r="E32221">
        <f t="shared" si="2012"/>
        <v>80</v>
      </c>
      <c r="F32221">
        <v>35.755575686746901</v>
      </c>
      <c r="G32221">
        <f t="shared" si="2013"/>
        <v>30</v>
      </c>
      <c r="H32221">
        <v>0</v>
      </c>
      <c r="I32221">
        <v>0</v>
      </c>
      <c r="J32221">
        <v>2.40963855421686E-2</v>
      </c>
      <c r="K32221">
        <v>3.6144578313252997E-2</v>
      </c>
      <c r="L32221">
        <v>0</v>
      </c>
      <c r="M32221">
        <v>36</v>
      </c>
      <c r="N32221">
        <v>33</v>
      </c>
      <c r="O32221">
        <v>0</v>
      </c>
      <c r="P32221">
        <v>0</v>
      </c>
      <c r="Q32221" t="str">
        <f t="shared" si="2014"/>
        <v>low</v>
      </c>
      <c r="R32221" t="str">
        <f t="shared" si="2015"/>
        <v>busy</v>
      </c>
    </row>
    <row r="32222" spans="1:18">
      <c r="A32222">
        <v>21249</v>
      </c>
      <c r="B32222" t="s">
        <v>15797</v>
      </c>
      <c r="C32222" s="1">
        <v>44197</v>
      </c>
      <c r="D32222">
        <v>56</v>
      </c>
      <c r="E32222">
        <f t="shared" si="2012"/>
        <v>50</v>
      </c>
      <c r="F32222">
        <v>47.247625446428501</v>
      </c>
      <c r="G32222">
        <f t="shared" si="2013"/>
        <v>40</v>
      </c>
      <c r="H32222">
        <v>0</v>
      </c>
      <c r="I32222">
        <v>0</v>
      </c>
      <c r="J32222">
        <v>5.3571428571428499E-2</v>
      </c>
      <c r="K32222">
        <v>0.17857142857142799</v>
      </c>
      <c r="L32222">
        <v>1.7857142857142801E-2</v>
      </c>
      <c r="M32222">
        <v>4</v>
      </c>
      <c r="N32222">
        <v>18</v>
      </c>
      <c r="O32222">
        <v>0</v>
      </c>
      <c r="P32222">
        <v>0</v>
      </c>
      <c r="Q32222" t="str">
        <f t="shared" si="2014"/>
        <v>low</v>
      </c>
      <c r="R32222" t="str">
        <f t="shared" si="2015"/>
        <v>busy</v>
      </c>
    </row>
    <row r="32223" spans="1:18">
      <c r="A32223">
        <v>25098</v>
      </c>
      <c r="B32223" t="s">
        <v>19226</v>
      </c>
      <c r="C32223" s="1">
        <v>44197</v>
      </c>
      <c r="D32223">
        <v>129</v>
      </c>
      <c r="E32223">
        <f t="shared" si="2012"/>
        <v>120</v>
      </c>
      <c r="F32223">
        <v>33.020468759689898</v>
      </c>
      <c r="G32223">
        <f t="shared" si="2013"/>
        <v>30</v>
      </c>
      <c r="H32223">
        <v>0</v>
      </c>
      <c r="I32223">
        <v>0</v>
      </c>
      <c r="J32223">
        <v>0</v>
      </c>
      <c r="K32223">
        <v>0</v>
      </c>
      <c r="L32223">
        <v>0</v>
      </c>
      <c r="M32223">
        <v>22</v>
      </c>
      <c r="N32223">
        <v>106</v>
      </c>
      <c r="O32223">
        <v>0</v>
      </c>
      <c r="P32223">
        <v>1.03239622641509E-2</v>
      </c>
      <c r="Q32223" t="str">
        <f t="shared" si="2014"/>
        <v>low</v>
      </c>
      <c r="R32223" t="str">
        <f t="shared" si="2015"/>
        <v>empty</v>
      </c>
    </row>
    <row r="32224" spans="1:18">
      <c r="A32224">
        <v>24588</v>
      </c>
      <c r="B32224" t="s">
        <v>18872</v>
      </c>
      <c r="C32224" s="1">
        <v>44197</v>
      </c>
      <c r="D32224">
        <v>84</v>
      </c>
      <c r="E32224">
        <f t="shared" si="2012"/>
        <v>80</v>
      </c>
      <c r="F32224">
        <v>57.347958071428501</v>
      </c>
      <c r="G32224">
        <f t="shared" si="2013"/>
        <v>50</v>
      </c>
      <c r="H32224">
        <v>0</v>
      </c>
      <c r="I32224">
        <v>0</v>
      </c>
      <c r="J32224">
        <v>0</v>
      </c>
      <c r="K32224">
        <v>0</v>
      </c>
      <c r="L32224">
        <v>0</v>
      </c>
      <c r="M32224">
        <v>0</v>
      </c>
      <c r="N32224">
        <v>48</v>
      </c>
      <c r="O32224">
        <v>0</v>
      </c>
      <c r="P32224">
        <v>0</v>
      </c>
      <c r="Q32224" t="str">
        <f t="shared" si="2014"/>
        <v>high</v>
      </c>
      <c r="R32224" t="str">
        <f t="shared" si="2015"/>
        <v>empty</v>
      </c>
    </row>
    <row r="32225" spans="1:18">
      <c r="A32225">
        <v>25097</v>
      </c>
      <c r="B32225" t="s">
        <v>19225</v>
      </c>
      <c r="C32225" s="1">
        <v>44197</v>
      </c>
      <c r="D32225">
        <v>111</v>
      </c>
      <c r="E32225">
        <f t="shared" si="2012"/>
        <v>110</v>
      </c>
      <c r="F32225">
        <v>29.3034234234234</v>
      </c>
      <c r="G32225">
        <f t="shared" si="2013"/>
        <v>20</v>
      </c>
      <c r="H32225">
        <v>0</v>
      </c>
      <c r="I32225">
        <v>0</v>
      </c>
      <c r="J32225">
        <v>0</v>
      </c>
      <c r="K32225">
        <v>0</v>
      </c>
      <c r="L32225">
        <v>0</v>
      </c>
      <c r="M32225">
        <v>4</v>
      </c>
      <c r="N32225">
        <v>103</v>
      </c>
      <c r="O32225">
        <v>0</v>
      </c>
      <c r="P32225">
        <v>9.7087378640776604E-3</v>
      </c>
      <c r="Q32225" t="str">
        <f t="shared" si="2014"/>
        <v>low</v>
      </c>
      <c r="R32225" t="str">
        <f t="shared" si="2015"/>
        <v>empty</v>
      </c>
    </row>
    <row r="32226" spans="1:18">
      <c r="A32226">
        <v>36859</v>
      </c>
      <c r="B32226" t="s">
        <v>28110</v>
      </c>
      <c r="C32226" s="1">
        <v>44197</v>
      </c>
      <c r="D32226">
        <v>51</v>
      </c>
      <c r="E32226">
        <f t="shared" si="2012"/>
        <v>50</v>
      </c>
      <c r="F32226">
        <v>33.284187313725397</v>
      </c>
      <c r="G32226">
        <f t="shared" si="2013"/>
        <v>30</v>
      </c>
      <c r="H32226">
        <v>0</v>
      </c>
      <c r="I32226">
        <v>0</v>
      </c>
      <c r="J32226">
        <v>0</v>
      </c>
      <c r="K32226">
        <v>1.9607843137254902E-2</v>
      </c>
      <c r="L32226">
        <v>0</v>
      </c>
      <c r="M32226">
        <v>7</v>
      </c>
      <c r="N32226">
        <v>37</v>
      </c>
      <c r="O32226">
        <v>0</v>
      </c>
      <c r="P32226">
        <v>0</v>
      </c>
      <c r="Q32226" t="str">
        <f t="shared" si="2014"/>
        <v>low</v>
      </c>
      <c r="R32226" t="str">
        <f t="shared" si="2015"/>
        <v>busy</v>
      </c>
    </row>
    <row r="32227" spans="1:18">
      <c r="A32227">
        <v>21452</v>
      </c>
      <c r="B32227" t="s">
        <v>15999</v>
      </c>
      <c r="C32227" s="1">
        <v>44197</v>
      </c>
      <c r="D32227">
        <v>64</v>
      </c>
      <c r="E32227">
        <f t="shared" si="2012"/>
        <v>60</v>
      </c>
      <c r="F32227">
        <v>24.874076468750001</v>
      </c>
      <c r="G32227">
        <f t="shared" si="2013"/>
        <v>20</v>
      </c>
      <c r="H32227">
        <v>0</v>
      </c>
      <c r="I32227">
        <v>0</v>
      </c>
      <c r="J32227">
        <v>3.125E-2</v>
      </c>
      <c r="K32227">
        <v>1.5625E-2</v>
      </c>
      <c r="L32227">
        <v>0</v>
      </c>
      <c r="M32227">
        <v>20</v>
      </c>
      <c r="N32227">
        <v>27</v>
      </c>
      <c r="O32227">
        <v>0</v>
      </c>
      <c r="P32227">
        <v>9.9728148148148094E-3</v>
      </c>
      <c r="Q32227" t="str">
        <f t="shared" si="2014"/>
        <v>low</v>
      </c>
      <c r="R32227" t="str">
        <f t="shared" si="2015"/>
        <v>busy</v>
      </c>
    </row>
    <row r="32228" spans="1:18">
      <c r="A32228">
        <v>36162</v>
      </c>
      <c r="B32228" t="s">
        <v>27425</v>
      </c>
      <c r="C32228" s="1">
        <v>44197</v>
      </c>
      <c r="D32228">
        <v>62</v>
      </c>
      <c r="E32228">
        <f t="shared" si="2012"/>
        <v>60</v>
      </c>
      <c r="F32228">
        <v>31.001034580645101</v>
      </c>
      <c r="G32228">
        <f t="shared" si="2013"/>
        <v>30</v>
      </c>
      <c r="H32228">
        <v>0</v>
      </c>
      <c r="I32228">
        <v>0</v>
      </c>
      <c r="J32228">
        <v>0</v>
      </c>
      <c r="K32228">
        <v>0</v>
      </c>
      <c r="L32228">
        <v>0</v>
      </c>
      <c r="M32228">
        <v>8</v>
      </c>
      <c r="N32228">
        <v>59</v>
      </c>
      <c r="O32228">
        <v>0</v>
      </c>
      <c r="P32228">
        <v>3.9548016949152498E-2</v>
      </c>
      <c r="Q32228" t="str">
        <f t="shared" si="2014"/>
        <v>low</v>
      </c>
      <c r="R32228" t="str">
        <f t="shared" si="2015"/>
        <v>empty</v>
      </c>
    </row>
    <row r="32229" spans="1:18">
      <c r="A32229">
        <v>21228</v>
      </c>
      <c r="B32229" t="s">
        <v>15776</v>
      </c>
      <c r="C32229" s="1">
        <v>44197</v>
      </c>
      <c r="D32229">
        <v>85</v>
      </c>
      <c r="E32229">
        <f t="shared" si="2012"/>
        <v>80</v>
      </c>
      <c r="F32229">
        <v>23.052530011764699</v>
      </c>
      <c r="G32229">
        <f t="shared" si="2013"/>
        <v>20</v>
      </c>
      <c r="H32229">
        <v>0</v>
      </c>
      <c r="I32229">
        <v>0</v>
      </c>
      <c r="J32229">
        <v>0</v>
      </c>
      <c r="K32229">
        <v>0.14117647058823499</v>
      </c>
      <c r="L32229">
        <v>0</v>
      </c>
      <c r="M32229">
        <v>0</v>
      </c>
      <c r="N32229">
        <v>0</v>
      </c>
      <c r="O32229">
        <v>0</v>
      </c>
      <c r="P32229">
        <v>0</v>
      </c>
      <c r="Q32229" t="str">
        <f t="shared" si="2014"/>
        <v>low</v>
      </c>
      <c r="R32229" t="str">
        <f t="shared" si="2015"/>
        <v>busy</v>
      </c>
    </row>
    <row r="32230" spans="1:18">
      <c r="A32230">
        <v>21345</v>
      </c>
      <c r="B32230" t="s">
        <v>15893</v>
      </c>
      <c r="C32230" s="1">
        <v>44197</v>
      </c>
      <c r="D32230">
        <v>56</v>
      </c>
      <c r="E32230">
        <f t="shared" si="2012"/>
        <v>50</v>
      </c>
      <c r="F32230">
        <v>19.379675642857102</v>
      </c>
      <c r="G32230">
        <f t="shared" si="2013"/>
        <v>10</v>
      </c>
      <c r="H32230">
        <v>1.7857142857142801E-2</v>
      </c>
      <c r="I32230">
        <v>0</v>
      </c>
      <c r="J32230">
        <v>1.7857142857142801E-2</v>
      </c>
      <c r="K32230">
        <v>1.7857142857142801E-2</v>
      </c>
      <c r="L32230">
        <v>0</v>
      </c>
      <c r="M32230">
        <v>0</v>
      </c>
      <c r="N32230">
        <v>3</v>
      </c>
      <c r="O32230">
        <v>0</v>
      </c>
      <c r="P32230">
        <v>0</v>
      </c>
      <c r="Q32230" t="str">
        <f t="shared" si="2014"/>
        <v>low</v>
      </c>
      <c r="R32230" t="str">
        <f t="shared" si="2015"/>
        <v>busy</v>
      </c>
    </row>
    <row r="32231" spans="1:18">
      <c r="A32231">
        <v>6877</v>
      </c>
      <c r="B32231" t="s">
        <v>5284</v>
      </c>
      <c r="C32231" s="1">
        <v>44197</v>
      </c>
      <c r="D32231">
        <v>59</v>
      </c>
      <c r="E32231">
        <f t="shared" si="2012"/>
        <v>50</v>
      </c>
      <c r="F32231">
        <v>31.3418644067796</v>
      </c>
      <c r="G32231">
        <f t="shared" si="2013"/>
        <v>30</v>
      </c>
      <c r="H32231">
        <v>0</v>
      </c>
      <c r="I32231">
        <v>0</v>
      </c>
      <c r="J32231">
        <v>0</v>
      </c>
      <c r="K32231">
        <v>0</v>
      </c>
      <c r="L32231">
        <v>0</v>
      </c>
      <c r="M32231">
        <v>4</v>
      </c>
      <c r="N32231">
        <v>57</v>
      </c>
      <c r="O32231">
        <v>0</v>
      </c>
      <c r="P32231">
        <v>7.2514631578947303E-2</v>
      </c>
      <c r="Q32231" t="str">
        <f t="shared" si="2014"/>
        <v>low</v>
      </c>
      <c r="R32231" t="str">
        <f t="shared" si="2015"/>
        <v>empty</v>
      </c>
    </row>
    <row r="32232" spans="1:18">
      <c r="A32232">
        <v>12849</v>
      </c>
      <c r="B32232" t="s">
        <v>10388</v>
      </c>
      <c r="C32232" s="1">
        <v>44197</v>
      </c>
      <c r="D32232">
        <v>116</v>
      </c>
      <c r="E32232">
        <f t="shared" si="2012"/>
        <v>110</v>
      </c>
      <c r="F32232">
        <v>28.057632482758599</v>
      </c>
      <c r="G32232">
        <f t="shared" si="2013"/>
        <v>20</v>
      </c>
      <c r="H32232">
        <v>0</v>
      </c>
      <c r="I32232">
        <v>0</v>
      </c>
      <c r="J32232">
        <v>0</v>
      </c>
      <c r="K32232">
        <v>0</v>
      </c>
      <c r="L32232">
        <v>0</v>
      </c>
      <c r="M32232">
        <v>15</v>
      </c>
      <c r="N32232">
        <v>103</v>
      </c>
      <c r="O32232">
        <v>0</v>
      </c>
      <c r="P32232">
        <v>8.0906116504854304E-3</v>
      </c>
      <c r="Q32232" t="str">
        <f t="shared" si="2014"/>
        <v>low</v>
      </c>
      <c r="R32232" t="str">
        <f t="shared" si="2015"/>
        <v>empty</v>
      </c>
    </row>
    <row r="32233" spans="1:18">
      <c r="A32233">
        <v>37329</v>
      </c>
      <c r="B32233" t="s">
        <v>28566</v>
      </c>
      <c r="C32233" s="1">
        <v>44197</v>
      </c>
      <c r="D32233">
        <v>61</v>
      </c>
      <c r="E32233">
        <f t="shared" si="2012"/>
        <v>60</v>
      </c>
      <c r="F32233">
        <v>30.393547934426199</v>
      </c>
      <c r="G32233">
        <f t="shared" si="2013"/>
        <v>30</v>
      </c>
      <c r="H32233">
        <v>0</v>
      </c>
      <c r="I32233">
        <v>0</v>
      </c>
      <c r="J32233">
        <v>0</v>
      </c>
      <c r="K32233">
        <v>0</v>
      </c>
      <c r="L32233">
        <v>0</v>
      </c>
      <c r="M32233">
        <v>4</v>
      </c>
      <c r="N32233">
        <v>59</v>
      </c>
      <c r="O32233">
        <v>0</v>
      </c>
      <c r="P32233">
        <v>0.117675542372881</v>
      </c>
      <c r="Q32233" t="str">
        <f t="shared" si="2014"/>
        <v>low</v>
      </c>
      <c r="R32233" t="str">
        <f t="shared" si="2015"/>
        <v>empty</v>
      </c>
    </row>
    <row r="32234" spans="1:18">
      <c r="A32234">
        <v>7070</v>
      </c>
      <c r="B32234" t="s">
        <v>5459</v>
      </c>
      <c r="C32234" s="1">
        <v>44197</v>
      </c>
      <c r="D32234">
        <v>146</v>
      </c>
      <c r="E32234">
        <f t="shared" si="2012"/>
        <v>140</v>
      </c>
      <c r="F32234">
        <v>64.256016767123199</v>
      </c>
      <c r="G32234">
        <f t="shared" si="2013"/>
        <v>60</v>
      </c>
      <c r="H32234">
        <v>0</v>
      </c>
      <c r="I32234">
        <v>0</v>
      </c>
      <c r="J32234">
        <v>0</v>
      </c>
      <c r="K32234">
        <v>0</v>
      </c>
      <c r="L32234">
        <v>0</v>
      </c>
      <c r="M32234">
        <v>23</v>
      </c>
      <c r="N32234">
        <v>105</v>
      </c>
      <c r="O32234">
        <v>0</v>
      </c>
      <c r="P32234">
        <v>8.2251047619047602E-3</v>
      </c>
      <c r="Q32234" t="str">
        <f t="shared" si="2014"/>
        <v>high</v>
      </c>
      <c r="R32234" t="str">
        <f t="shared" si="2015"/>
        <v>empty</v>
      </c>
    </row>
    <row r="32235" spans="1:18">
      <c r="A32235">
        <v>35951</v>
      </c>
      <c r="B32235" t="s">
        <v>27216</v>
      </c>
      <c r="C32235" s="1">
        <v>44197</v>
      </c>
      <c r="D32235">
        <v>51</v>
      </c>
      <c r="E32235">
        <f t="shared" si="2012"/>
        <v>50</v>
      </c>
      <c r="F32235">
        <v>23.387930196078401</v>
      </c>
      <c r="G32235">
        <f t="shared" si="2013"/>
        <v>20</v>
      </c>
      <c r="H32235">
        <v>1.9607843137254902E-2</v>
      </c>
      <c r="I32235">
        <v>0</v>
      </c>
      <c r="J32235">
        <v>5.8823529411764698E-2</v>
      </c>
      <c r="K32235">
        <v>1.9607843137254902E-2</v>
      </c>
      <c r="L32235">
        <v>0</v>
      </c>
      <c r="M32235">
        <v>22</v>
      </c>
      <c r="N32235">
        <v>30</v>
      </c>
      <c r="O32235">
        <v>0</v>
      </c>
      <c r="P32235">
        <v>0</v>
      </c>
      <c r="Q32235" t="str">
        <f t="shared" si="2014"/>
        <v>low</v>
      </c>
      <c r="R32235" t="str">
        <f t="shared" si="2015"/>
        <v>busy</v>
      </c>
    </row>
    <row r="32236" spans="1:18">
      <c r="A32236">
        <v>30758</v>
      </c>
      <c r="B32236" t="s">
        <v>23751</v>
      </c>
      <c r="C32236" s="1">
        <v>44197</v>
      </c>
      <c r="D32236">
        <v>109</v>
      </c>
      <c r="E32236">
        <f t="shared" si="2012"/>
        <v>100</v>
      </c>
      <c r="F32236">
        <v>29.8950653761467</v>
      </c>
      <c r="G32236">
        <f t="shared" si="2013"/>
        <v>20</v>
      </c>
      <c r="H32236">
        <v>0</v>
      </c>
      <c r="I32236">
        <v>0</v>
      </c>
      <c r="J32236">
        <v>0</v>
      </c>
      <c r="K32236">
        <v>0</v>
      </c>
      <c r="L32236">
        <v>0</v>
      </c>
      <c r="M32236">
        <v>49</v>
      </c>
      <c r="N32236">
        <v>100</v>
      </c>
      <c r="O32236">
        <v>0</v>
      </c>
      <c r="P32236">
        <v>0</v>
      </c>
      <c r="Q32236" t="str">
        <f t="shared" si="2014"/>
        <v>low</v>
      </c>
      <c r="R32236" t="str">
        <f t="shared" si="2015"/>
        <v>empty</v>
      </c>
    </row>
    <row r="32237" spans="1:18">
      <c r="A32237">
        <v>35488</v>
      </c>
      <c r="B32237" t="s">
        <v>26754</v>
      </c>
      <c r="C32237" s="1">
        <v>44197</v>
      </c>
      <c r="D32237">
        <v>59</v>
      </c>
      <c r="E32237">
        <f t="shared" si="2012"/>
        <v>50</v>
      </c>
      <c r="F32237">
        <v>28.706460491525402</v>
      </c>
      <c r="G32237">
        <f t="shared" si="2013"/>
        <v>20</v>
      </c>
      <c r="H32237">
        <v>0</v>
      </c>
      <c r="I32237">
        <v>0</v>
      </c>
      <c r="J32237">
        <v>0</v>
      </c>
      <c r="K32237">
        <v>5.0847457627118599E-2</v>
      </c>
      <c r="L32237">
        <v>1.6949152542372801E-2</v>
      </c>
      <c r="M32237">
        <v>34</v>
      </c>
      <c r="N32237">
        <v>38</v>
      </c>
      <c r="O32237">
        <v>0</v>
      </c>
      <c r="P32237">
        <v>6.0728684210526298E-3</v>
      </c>
      <c r="Q32237" t="str">
        <f t="shared" si="2014"/>
        <v>low</v>
      </c>
      <c r="R32237" t="str">
        <f t="shared" si="2015"/>
        <v>busy</v>
      </c>
    </row>
    <row r="32238" spans="1:18">
      <c r="A32238">
        <v>33000</v>
      </c>
      <c r="B32238" t="s">
        <v>25381</v>
      </c>
      <c r="C32238" s="1">
        <v>44197</v>
      </c>
      <c r="D32238">
        <v>130</v>
      </c>
      <c r="E32238">
        <f t="shared" si="2012"/>
        <v>130</v>
      </c>
      <c r="F32238">
        <v>30.713747946153799</v>
      </c>
      <c r="G32238">
        <f t="shared" si="2013"/>
        <v>30</v>
      </c>
      <c r="H32238">
        <v>0</v>
      </c>
      <c r="I32238">
        <v>0</v>
      </c>
      <c r="J32238">
        <v>0</v>
      </c>
      <c r="K32238">
        <v>0</v>
      </c>
      <c r="L32238">
        <v>0</v>
      </c>
      <c r="M32238">
        <v>17</v>
      </c>
      <c r="N32238">
        <v>105</v>
      </c>
      <c r="O32238">
        <v>0</v>
      </c>
      <c r="P32238">
        <v>4.1656752380952303E-2</v>
      </c>
      <c r="Q32238" t="str">
        <f t="shared" si="2014"/>
        <v>low</v>
      </c>
      <c r="R32238" t="str">
        <f t="shared" si="2015"/>
        <v>empty</v>
      </c>
    </row>
    <row r="32239" spans="1:18">
      <c r="A32239">
        <v>33743</v>
      </c>
      <c r="B32239" t="s">
        <v>25791</v>
      </c>
      <c r="C32239" s="1">
        <v>44197</v>
      </c>
      <c r="D32239">
        <v>169</v>
      </c>
      <c r="E32239">
        <f t="shared" si="2012"/>
        <v>160</v>
      </c>
      <c r="F32239">
        <v>30.076454680473301</v>
      </c>
      <c r="G32239">
        <f t="shared" si="2013"/>
        <v>30</v>
      </c>
      <c r="H32239">
        <v>0</v>
      </c>
      <c r="I32239">
        <v>0</v>
      </c>
      <c r="J32239">
        <v>0</v>
      </c>
      <c r="K32239">
        <v>0</v>
      </c>
      <c r="L32239">
        <v>0</v>
      </c>
      <c r="M32239">
        <v>18</v>
      </c>
      <c r="N32239">
        <v>149</v>
      </c>
      <c r="O32239">
        <v>0</v>
      </c>
      <c r="P32239">
        <v>3.73921409395973E-2</v>
      </c>
      <c r="Q32239" t="str">
        <f t="shared" si="2014"/>
        <v>low</v>
      </c>
      <c r="R32239" t="str">
        <f t="shared" si="2015"/>
        <v>empty</v>
      </c>
    </row>
    <row r="32240" spans="1:18">
      <c r="A32240">
        <v>35230</v>
      </c>
      <c r="B32240" t="s">
        <v>26497</v>
      </c>
      <c r="C32240" s="1">
        <v>44197</v>
      </c>
      <c r="D32240">
        <v>92</v>
      </c>
      <c r="E32240">
        <f t="shared" si="2012"/>
        <v>90</v>
      </c>
      <c r="F32240">
        <v>22.694328826086899</v>
      </c>
      <c r="G32240">
        <f t="shared" si="2013"/>
        <v>20</v>
      </c>
      <c r="H32240">
        <v>0.108695652173913</v>
      </c>
      <c r="I32240">
        <v>0</v>
      </c>
      <c r="J32240">
        <v>6.5217391304347797E-2</v>
      </c>
      <c r="K32240">
        <v>0.20652173913043401</v>
      </c>
      <c r="L32240">
        <v>0</v>
      </c>
      <c r="M32240">
        <v>22</v>
      </c>
      <c r="N32240">
        <v>23</v>
      </c>
      <c r="O32240">
        <v>0</v>
      </c>
      <c r="P32240">
        <v>0</v>
      </c>
      <c r="Q32240" t="str">
        <f t="shared" si="2014"/>
        <v>low</v>
      </c>
      <c r="R32240" t="str">
        <f t="shared" si="2015"/>
        <v>busy</v>
      </c>
    </row>
    <row r="32241" spans="1:18">
      <c r="A32241">
        <v>38859</v>
      </c>
      <c r="B32241" t="s">
        <v>29849</v>
      </c>
      <c r="C32241" s="1">
        <v>44197</v>
      </c>
      <c r="D32241">
        <v>96</v>
      </c>
      <c r="E32241">
        <f t="shared" si="2012"/>
        <v>90</v>
      </c>
      <c r="F32241">
        <v>53.170879156250002</v>
      </c>
      <c r="G32241">
        <f t="shared" si="2013"/>
        <v>50</v>
      </c>
      <c r="H32241">
        <v>0</v>
      </c>
      <c r="I32241">
        <v>0</v>
      </c>
      <c r="J32241">
        <v>0</v>
      </c>
      <c r="K32241">
        <v>0</v>
      </c>
      <c r="L32241">
        <v>0</v>
      </c>
      <c r="M32241">
        <v>5</v>
      </c>
      <c r="N32241">
        <v>73</v>
      </c>
      <c r="O32241">
        <v>0</v>
      </c>
      <c r="P32241">
        <v>0</v>
      </c>
      <c r="Q32241" t="str">
        <f t="shared" si="2014"/>
        <v>high</v>
      </c>
      <c r="R32241" t="str">
        <f t="shared" si="2015"/>
        <v>empty</v>
      </c>
    </row>
    <row r="32242" spans="1:18">
      <c r="A32242">
        <v>30358</v>
      </c>
      <c r="B32242" t="s">
        <v>23474</v>
      </c>
      <c r="C32242" s="1">
        <v>44197</v>
      </c>
      <c r="D32242">
        <v>172</v>
      </c>
      <c r="E32242">
        <f t="shared" si="2012"/>
        <v>170</v>
      </c>
      <c r="F32242">
        <v>24.642726343023199</v>
      </c>
      <c r="G32242">
        <f t="shared" si="2013"/>
        <v>20</v>
      </c>
      <c r="H32242">
        <v>1.1627906976744099E-2</v>
      </c>
      <c r="I32242">
        <v>0</v>
      </c>
      <c r="J32242">
        <v>5.8139534883720903E-3</v>
      </c>
      <c r="K32242">
        <v>3.4883720930232502E-2</v>
      </c>
      <c r="L32242">
        <v>0</v>
      </c>
      <c r="M32242">
        <v>16</v>
      </c>
      <c r="N32242">
        <v>23</v>
      </c>
      <c r="O32242">
        <v>0</v>
      </c>
      <c r="P32242">
        <v>0</v>
      </c>
      <c r="Q32242" t="str">
        <f t="shared" si="2014"/>
        <v>low</v>
      </c>
      <c r="R32242" t="str">
        <f t="shared" si="2015"/>
        <v>busy</v>
      </c>
    </row>
    <row r="32243" spans="1:18">
      <c r="A32243">
        <v>41731</v>
      </c>
      <c r="B32243" t="s">
        <v>32050</v>
      </c>
      <c r="C32243" s="1">
        <v>44197</v>
      </c>
      <c r="D32243">
        <v>64</v>
      </c>
      <c r="E32243">
        <f t="shared" si="2012"/>
        <v>60</v>
      </c>
      <c r="F32243">
        <v>25.513924109375001</v>
      </c>
      <c r="G32243">
        <f t="shared" si="2013"/>
        <v>20</v>
      </c>
      <c r="H32243">
        <v>0</v>
      </c>
      <c r="I32243">
        <v>0</v>
      </c>
      <c r="J32243">
        <v>1.5625E-2</v>
      </c>
      <c r="K32243">
        <v>6.25E-2</v>
      </c>
      <c r="L32243">
        <v>0</v>
      </c>
      <c r="M32243">
        <v>6</v>
      </c>
      <c r="N32243">
        <v>22</v>
      </c>
      <c r="O32243">
        <v>0</v>
      </c>
      <c r="P32243">
        <v>0</v>
      </c>
      <c r="Q32243" t="str">
        <f t="shared" si="2014"/>
        <v>low</v>
      </c>
      <c r="R32243" t="str">
        <f t="shared" si="2015"/>
        <v>busy</v>
      </c>
    </row>
    <row r="32244" spans="1:18">
      <c r="A32244">
        <v>35292</v>
      </c>
      <c r="B32244" t="s">
        <v>26559</v>
      </c>
      <c r="C32244" s="1">
        <v>44197</v>
      </c>
      <c r="D32244">
        <v>79</v>
      </c>
      <c r="E32244">
        <f t="shared" si="2012"/>
        <v>70</v>
      </c>
      <c r="F32244">
        <v>21.457315873417699</v>
      </c>
      <c r="G32244">
        <f t="shared" si="2013"/>
        <v>20</v>
      </c>
      <c r="H32244">
        <v>0</v>
      </c>
      <c r="I32244">
        <v>1.26582278481012E-2</v>
      </c>
      <c r="J32244">
        <v>2.53164556962025E-2</v>
      </c>
      <c r="K32244">
        <v>0.177215189873417</v>
      </c>
      <c r="L32244">
        <v>1.26582278481012E-2</v>
      </c>
      <c r="M32244">
        <v>7</v>
      </c>
      <c r="N32244">
        <v>33</v>
      </c>
      <c r="O32244">
        <v>0</v>
      </c>
      <c r="P32244">
        <v>0</v>
      </c>
      <c r="Q32244" t="str">
        <f t="shared" si="2014"/>
        <v>low</v>
      </c>
      <c r="R32244" t="str">
        <f t="shared" si="2015"/>
        <v>busy</v>
      </c>
    </row>
    <row r="32245" spans="1:18">
      <c r="A32245">
        <v>2442</v>
      </c>
      <c r="B32245" t="s">
        <v>1991</v>
      </c>
      <c r="C32245" s="1">
        <v>44197</v>
      </c>
      <c r="D32245">
        <v>122</v>
      </c>
      <c r="E32245">
        <f t="shared" si="2012"/>
        <v>120</v>
      </c>
      <c r="F32245">
        <v>60.692199475409801</v>
      </c>
      <c r="G32245">
        <f t="shared" si="2013"/>
        <v>60</v>
      </c>
      <c r="H32245">
        <v>0</v>
      </c>
      <c r="I32245">
        <v>0</v>
      </c>
      <c r="J32245">
        <v>0</v>
      </c>
      <c r="K32245">
        <v>0</v>
      </c>
      <c r="L32245">
        <v>0</v>
      </c>
      <c r="M32245">
        <v>100</v>
      </c>
      <c r="N32245">
        <v>102</v>
      </c>
      <c r="O32245">
        <v>0</v>
      </c>
      <c r="P32245">
        <v>5.7189509803921498E-3</v>
      </c>
      <c r="Q32245" t="str">
        <f t="shared" si="2014"/>
        <v>high</v>
      </c>
      <c r="R32245" t="str">
        <f t="shared" si="2015"/>
        <v>empty</v>
      </c>
    </row>
    <row r="32246" spans="1:18">
      <c r="A32246">
        <v>12848</v>
      </c>
      <c r="B32246" t="s">
        <v>10387</v>
      </c>
      <c r="C32246" s="1">
        <v>44197</v>
      </c>
      <c r="D32246">
        <v>172</v>
      </c>
      <c r="E32246">
        <f t="shared" si="2012"/>
        <v>170</v>
      </c>
      <c r="F32246">
        <v>29.816746186046501</v>
      </c>
      <c r="G32246">
        <f t="shared" si="2013"/>
        <v>20</v>
      </c>
      <c r="H32246">
        <v>0</v>
      </c>
      <c r="I32246">
        <v>0</v>
      </c>
      <c r="J32246">
        <v>0</v>
      </c>
      <c r="K32246">
        <v>0</v>
      </c>
      <c r="L32246">
        <v>0</v>
      </c>
      <c r="M32246">
        <v>8</v>
      </c>
      <c r="N32246">
        <v>152</v>
      </c>
      <c r="O32246">
        <v>0</v>
      </c>
      <c r="P32246">
        <v>2.3261276315789399E-2</v>
      </c>
      <c r="Q32246" t="str">
        <f t="shared" si="2014"/>
        <v>low</v>
      </c>
      <c r="R32246" t="str">
        <f t="shared" si="2015"/>
        <v>empty</v>
      </c>
    </row>
    <row r="32247" spans="1:18">
      <c r="A32247">
        <v>27212</v>
      </c>
      <c r="B32247" t="s">
        <v>20875</v>
      </c>
      <c r="C32247" s="1">
        <v>44197</v>
      </c>
      <c r="D32247">
        <v>240</v>
      </c>
      <c r="E32247">
        <f t="shared" si="2012"/>
        <v>240</v>
      </c>
      <c r="F32247">
        <v>70.846727799999996</v>
      </c>
      <c r="G32247">
        <f t="shared" si="2013"/>
        <v>70</v>
      </c>
      <c r="H32247">
        <v>0</v>
      </c>
      <c r="I32247">
        <v>0</v>
      </c>
      <c r="J32247">
        <v>4.1666666666666597E-3</v>
      </c>
      <c r="K32247">
        <v>0</v>
      </c>
      <c r="L32247">
        <v>0</v>
      </c>
      <c r="M32247">
        <v>28</v>
      </c>
      <c r="N32247">
        <v>166</v>
      </c>
      <c r="O32247">
        <v>0</v>
      </c>
      <c r="P32247">
        <v>0</v>
      </c>
      <c r="Q32247" t="str">
        <f t="shared" si="2014"/>
        <v>high</v>
      </c>
      <c r="R32247" t="str">
        <f t="shared" si="2015"/>
        <v>empty</v>
      </c>
    </row>
    <row r="32248" spans="1:18">
      <c r="A32248">
        <v>28634</v>
      </c>
      <c r="B32248" t="s">
        <v>22034</v>
      </c>
      <c r="C32248" s="1">
        <v>44197</v>
      </c>
      <c r="D32248">
        <v>112</v>
      </c>
      <c r="E32248">
        <f t="shared" si="2012"/>
        <v>110</v>
      </c>
      <c r="F32248">
        <v>64.701504303571397</v>
      </c>
      <c r="G32248">
        <f t="shared" si="2013"/>
        <v>60</v>
      </c>
      <c r="H32248">
        <v>0</v>
      </c>
      <c r="I32248">
        <v>0</v>
      </c>
      <c r="J32248">
        <v>0</v>
      </c>
      <c r="K32248">
        <v>0</v>
      </c>
      <c r="L32248">
        <v>0</v>
      </c>
      <c r="M32248">
        <v>10</v>
      </c>
      <c r="N32248">
        <v>61</v>
      </c>
      <c r="O32248">
        <v>0</v>
      </c>
      <c r="P32248">
        <v>0</v>
      </c>
      <c r="Q32248" t="str">
        <f t="shared" si="2014"/>
        <v>high</v>
      </c>
      <c r="R32248" t="str">
        <f t="shared" si="2015"/>
        <v>empty</v>
      </c>
    </row>
    <row r="32249" spans="1:18">
      <c r="A32249">
        <v>38858</v>
      </c>
      <c r="B32249" t="s">
        <v>29848</v>
      </c>
      <c r="C32249" s="1">
        <v>44197</v>
      </c>
      <c r="D32249">
        <v>85</v>
      </c>
      <c r="E32249">
        <f t="shared" si="2012"/>
        <v>80</v>
      </c>
      <c r="F32249">
        <v>44.592035964705801</v>
      </c>
      <c r="G32249">
        <f t="shared" si="2013"/>
        <v>40</v>
      </c>
      <c r="H32249">
        <v>0</v>
      </c>
      <c r="I32249">
        <v>0</v>
      </c>
      <c r="J32249">
        <v>0</v>
      </c>
      <c r="K32249">
        <v>0</v>
      </c>
      <c r="L32249">
        <v>0</v>
      </c>
      <c r="M32249">
        <v>4</v>
      </c>
      <c r="N32249">
        <v>75</v>
      </c>
      <c r="O32249">
        <v>0</v>
      </c>
      <c r="P32249">
        <v>3.6363599999999999E-3</v>
      </c>
      <c r="Q32249" t="str">
        <f t="shared" si="2014"/>
        <v>low</v>
      </c>
      <c r="R32249" t="str">
        <f t="shared" si="2015"/>
        <v>empty</v>
      </c>
    </row>
    <row r="32250" spans="1:18">
      <c r="A32250">
        <v>35309</v>
      </c>
      <c r="B32250" t="s">
        <v>26576</v>
      </c>
      <c r="C32250" s="1">
        <v>44197</v>
      </c>
      <c r="D32250">
        <v>84</v>
      </c>
      <c r="E32250">
        <f t="shared" si="2012"/>
        <v>80</v>
      </c>
      <c r="F32250">
        <v>30.461492083333301</v>
      </c>
      <c r="G32250">
        <f t="shared" si="2013"/>
        <v>30</v>
      </c>
      <c r="H32250">
        <v>0</v>
      </c>
      <c r="I32250">
        <v>0</v>
      </c>
      <c r="J32250">
        <v>0</v>
      </c>
      <c r="K32250">
        <v>4.7619047619047603E-2</v>
      </c>
      <c r="L32250">
        <v>0</v>
      </c>
      <c r="M32250">
        <v>7</v>
      </c>
      <c r="N32250">
        <v>21</v>
      </c>
      <c r="O32250">
        <v>0</v>
      </c>
      <c r="P32250">
        <v>0</v>
      </c>
      <c r="Q32250" t="str">
        <f t="shared" si="2014"/>
        <v>low</v>
      </c>
      <c r="R32250" t="str">
        <f t="shared" si="2015"/>
        <v>busy</v>
      </c>
    </row>
    <row r="32251" spans="1:18">
      <c r="A32251">
        <v>13445</v>
      </c>
      <c r="B32251" t="s">
        <v>10688</v>
      </c>
      <c r="C32251" s="1">
        <v>44197</v>
      </c>
      <c r="D32251">
        <v>128</v>
      </c>
      <c r="E32251">
        <f t="shared" si="2012"/>
        <v>120</v>
      </c>
      <c r="F32251">
        <v>31.597908796874901</v>
      </c>
      <c r="G32251">
        <f t="shared" si="2013"/>
        <v>30</v>
      </c>
      <c r="H32251">
        <v>0</v>
      </c>
      <c r="I32251">
        <v>0</v>
      </c>
      <c r="J32251">
        <v>0</v>
      </c>
      <c r="K32251">
        <v>0</v>
      </c>
      <c r="L32251">
        <v>0</v>
      </c>
      <c r="M32251">
        <v>13</v>
      </c>
      <c r="N32251">
        <v>112</v>
      </c>
      <c r="O32251">
        <v>0</v>
      </c>
      <c r="P32251">
        <v>9.1818749999999894E-2</v>
      </c>
      <c r="Q32251" t="str">
        <f t="shared" si="2014"/>
        <v>low</v>
      </c>
      <c r="R32251" t="str">
        <f t="shared" si="2015"/>
        <v>empty</v>
      </c>
    </row>
    <row r="32252" spans="1:18">
      <c r="A32252">
        <v>11419</v>
      </c>
      <c r="B32252" t="s">
        <v>9417</v>
      </c>
      <c r="C32252" s="1">
        <v>44197</v>
      </c>
      <c r="D32252">
        <v>60</v>
      </c>
      <c r="E32252">
        <f t="shared" si="2012"/>
        <v>60</v>
      </c>
      <c r="F32252">
        <v>24.839168916666601</v>
      </c>
      <c r="G32252">
        <f t="shared" si="2013"/>
        <v>20</v>
      </c>
      <c r="H32252">
        <v>0</v>
      </c>
      <c r="I32252">
        <v>0</v>
      </c>
      <c r="J32252">
        <v>1.6666666666666601E-2</v>
      </c>
      <c r="K32252">
        <v>1.6666666666666601E-2</v>
      </c>
      <c r="L32252">
        <v>0</v>
      </c>
      <c r="M32252">
        <v>5</v>
      </c>
      <c r="N32252">
        <v>9</v>
      </c>
      <c r="O32252">
        <v>0</v>
      </c>
      <c r="P32252">
        <v>0</v>
      </c>
      <c r="Q32252" t="str">
        <f t="shared" si="2014"/>
        <v>low</v>
      </c>
      <c r="R32252" t="str">
        <f t="shared" si="2015"/>
        <v>busy</v>
      </c>
    </row>
    <row r="32253" spans="1:18">
      <c r="A32253">
        <v>30760</v>
      </c>
      <c r="B32253" t="s">
        <v>23753</v>
      </c>
      <c r="C32253" s="1">
        <v>44197</v>
      </c>
      <c r="D32253">
        <v>147</v>
      </c>
      <c r="E32253">
        <f t="shared" si="2012"/>
        <v>140</v>
      </c>
      <c r="F32253">
        <v>31.315782312925101</v>
      </c>
      <c r="G32253">
        <f t="shared" si="2013"/>
        <v>30</v>
      </c>
      <c r="H32253">
        <v>0</v>
      </c>
      <c r="I32253">
        <v>0</v>
      </c>
      <c r="J32253">
        <v>0</v>
      </c>
      <c r="K32253">
        <v>0</v>
      </c>
      <c r="L32253">
        <v>0</v>
      </c>
      <c r="M32253">
        <v>6</v>
      </c>
      <c r="N32253">
        <v>134</v>
      </c>
      <c r="O32253">
        <v>0</v>
      </c>
      <c r="P32253">
        <v>1.64179104477611E-2</v>
      </c>
      <c r="Q32253" t="str">
        <f t="shared" si="2014"/>
        <v>low</v>
      </c>
      <c r="R32253" t="str">
        <f t="shared" si="2015"/>
        <v>empty</v>
      </c>
    </row>
    <row r="32254" spans="1:18">
      <c r="A32254">
        <v>41732</v>
      </c>
      <c r="B32254" t="s">
        <v>32051</v>
      </c>
      <c r="C32254" s="1">
        <v>44197</v>
      </c>
      <c r="D32254">
        <v>71</v>
      </c>
      <c r="E32254">
        <f t="shared" si="2012"/>
        <v>70</v>
      </c>
      <c r="F32254">
        <v>27.606984816901399</v>
      </c>
      <c r="G32254">
        <f t="shared" si="2013"/>
        <v>20</v>
      </c>
      <c r="H32254">
        <v>0</v>
      </c>
      <c r="I32254">
        <v>0</v>
      </c>
      <c r="J32254">
        <v>0</v>
      </c>
      <c r="K32254">
        <v>2.8169014084507001E-2</v>
      </c>
      <c r="L32254">
        <v>0</v>
      </c>
      <c r="M32254">
        <v>1</v>
      </c>
      <c r="N32254">
        <v>20</v>
      </c>
      <c r="O32254">
        <v>0</v>
      </c>
      <c r="P32254">
        <v>0</v>
      </c>
      <c r="Q32254" t="str">
        <f t="shared" si="2014"/>
        <v>low</v>
      </c>
      <c r="R32254" t="str">
        <f t="shared" si="2015"/>
        <v>busy</v>
      </c>
    </row>
    <row r="32255" spans="1:18">
      <c r="A32255">
        <v>39358</v>
      </c>
      <c r="B32255" t="s">
        <v>30200</v>
      </c>
      <c r="C32255" s="1">
        <v>44197</v>
      </c>
      <c r="D32255">
        <v>168</v>
      </c>
      <c r="E32255">
        <f t="shared" si="2012"/>
        <v>160</v>
      </c>
      <c r="F32255">
        <v>28.922040726190399</v>
      </c>
      <c r="G32255">
        <f t="shared" si="2013"/>
        <v>20</v>
      </c>
      <c r="H32255">
        <v>0</v>
      </c>
      <c r="I32255">
        <v>0</v>
      </c>
      <c r="J32255">
        <v>0</v>
      </c>
      <c r="K32255">
        <v>0</v>
      </c>
      <c r="L32255">
        <v>0</v>
      </c>
      <c r="M32255">
        <v>9</v>
      </c>
      <c r="N32255">
        <v>150</v>
      </c>
      <c r="O32255">
        <v>0</v>
      </c>
      <c r="P32255">
        <v>6.1979079999999999E-2</v>
      </c>
      <c r="Q32255" t="str">
        <f t="shared" si="2014"/>
        <v>low</v>
      </c>
      <c r="R32255" t="str">
        <f t="shared" si="2015"/>
        <v>empty</v>
      </c>
    </row>
    <row r="32256" spans="1:18">
      <c r="A32256">
        <v>21164</v>
      </c>
      <c r="B32256" t="s">
        <v>15712</v>
      </c>
      <c r="C32256" s="1">
        <v>44197</v>
      </c>
      <c r="D32256">
        <v>90</v>
      </c>
      <c r="E32256">
        <f t="shared" si="2012"/>
        <v>90</v>
      </c>
      <c r="F32256">
        <v>27.733732966666601</v>
      </c>
      <c r="G32256">
        <f t="shared" si="2013"/>
        <v>20</v>
      </c>
      <c r="H32256">
        <v>0</v>
      </c>
      <c r="I32256">
        <v>0</v>
      </c>
      <c r="J32256">
        <v>5.5555555555555497E-2</v>
      </c>
      <c r="K32256">
        <v>0</v>
      </c>
      <c r="L32256">
        <v>0</v>
      </c>
      <c r="M32256">
        <v>11</v>
      </c>
      <c r="N32256">
        <v>22</v>
      </c>
      <c r="O32256">
        <v>0</v>
      </c>
      <c r="P32256">
        <v>0</v>
      </c>
      <c r="Q32256" t="str">
        <f t="shared" si="2014"/>
        <v>low</v>
      </c>
      <c r="R32256" t="str">
        <f t="shared" si="2015"/>
        <v>empty</v>
      </c>
    </row>
    <row r="32257" spans="1:18">
      <c r="A32257">
        <v>15424</v>
      </c>
      <c r="B32257" t="s">
        <v>11945</v>
      </c>
      <c r="C32257" s="1">
        <v>44197</v>
      </c>
      <c r="D32257">
        <v>261</v>
      </c>
      <c r="E32257">
        <f t="shared" si="2012"/>
        <v>260</v>
      </c>
      <c r="F32257">
        <v>73.710097137931001</v>
      </c>
      <c r="G32257">
        <f t="shared" si="2013"/>
        <v>70</v>
      </c>
      <c r="H32257">
        <v>0</v>
      </c>
      <c r="I32257">
        <v>0</v>
      </c>
      <c r="J32257">
        <v>0</v>
      </c>
      <c r="K32257">
        <v>0</v>
      </c>
      <c r="L32257">
        <v>0</v>
      </c>
      <c r="M32257">
        <v>4</v>
      </c>
      <c r="N32257">
        <v>56</v>
      </c>
      <c r="O32257">
        <v>0</v>
      </c>
      <c r="P32257">
        <v>1.7857142857142801E-2</v>
      </c>
      <c r="Q32257" t="str">
        <f t="shared" si="2014"/>
        <v>high</v>
      </c>
      <c r="R32257" t="str">
        <f t="shared" si="2015"/>
        <v>empty</v>
      </c>
    </row>
    <row r="32258" spans="1:18">
      <c r="A32258">
        <v>2914</v>
      </c>
      <c r="B32258" t="s">
        <v>2327</v>
      </c>
      <c r="C32258" s="1">
        <v>44197</v>
      </c>
      <c r="D32258">
        <v>148</v>
      </c>
      <c r="E32258">
        <f t="shared" ref="E32258:E32321" si="2016">D32258-MOD(D32258,10)</f>
        <v>140</v>
      </c>
      <c r="F32258">
        <v>31.773845790540499</v>
      </c>
      <c r="G32258">
        <f t="shared" ref="G32258:G32321" si="2017">F32258-MOD(F32258,10)</f>
        <v>30</v>
      </c>
      <c r="H32258">
        <v>0</v>
      </c>
      <c r="I32258">
        <v>0</v>
      </c>
      <c r="J32258">
        <v>0</v>
      </c>
      <c r="K32258">
        <v>0</v>
      </c>
      <c r="L32258">
        <v>0</v>
      </c>
      <c r="M32258">
        <v>8</v>
      </c>
      <c r="N32258">
        <v>135</v>
      </c>
      <c r="O32258">
        <v>0</v>
      </c>
      <c r="P32258">
        <v>2.0740740740740699E-2</v>
      </c>
      <c r="Q32258" t="str">
        <f t="shared" ref="Q32258:Q32321" si="2018">IF(F32258&gt;50,"high","low")</f>
        <v>low</v>
      </c>
      <c r="R32258" t="str">
        <f t="shared" ref="R32258:R32321" si="2019">IF(AND(K32258=0,L32258=0),"empty", "busy")</f>
        <v>empty</v>
      </c>
    </row>
    <row r="32259" spans="1:18">
      <c r="A32259">
        <v>24594</v>
      </c>
      <c r="B32259" t="s">
        <v>18877</v>
      </c>
      <c r="C32259" s="1">
        <v>44197</v>
      </c>
      <c r="D32259">
        <v>95</v>
      </c>
      <c r="E32259">
        <f t="shared" si="2016"/>
        <v>90</v>
      </c>
      <c r="F32259">
        <v>38.075179136842102</v>
      </c>
      <c r="G32259">
        <f t="shared" si="2017"/>
        <v>30</v>
      </c>
      <c r="H32259">
        <v>0</v>
      </c>
      <c r="I32259">
        <v>0</v>
      </c>
      <c r="J32259">
        <v>0</v>
      </c>
      <c r="K32259">
        <v>0</v>
      </c>
      <c r="L32259">
        <v>0</v>
      </c>
      <c r="M32259">
        <v>4</v>
      </c>
      <c r="N32259">
        <v>79</v>
      </c>
      <c r="O32259">
        <v>0</v>
      </c>
      <c r="P32259">
        <v>9.1756632911392397E-2</v>
      </c>
      <c r="Q32259" t="str">
        <f t="shared" si="2018"/>
        <v>low</v>
      </c>
      <c r="R32259" t="str">
        <f t="shared" si="2019"/>
        <v>empty</v>
      </c>
    </row>
    <row r="32260" spans="1:18">
      <c r="A32260">
        <v>11733</v>
      </c>
      <c r="B32260" t="s">
        <v>9724</v>
      </c>
      <c r="C32260" s="1">
        <v>44197</v>
      </c>
      <c r="D32260">
        <v>85</v>
      </c>
      <c r="E32260">
        <f t="shared" si="2016"/>
        <v>80</v>
      </c>
      <c r="F32260">
        <v>26.726754047058801</v>
      </c>
      <c r="G32260">
        <f t="shared" si="2017"/>
        <v>20</v>
      </c>
      <c r="H32260">
        <v>0</v>
      </c>
      <c r="I32260">
        <v>0</v>
      </c>
      <c r="J32260">
        <v>0</v>
      </c>
      <c r="K32260">
        <v>7.0588235294117604E-2</v>
      </c>
      <c r="L32260">
        <v>0</v>
      </c>
      <c r="M32260">
        <v>8</v>
      </c>
      <c r="N32260">
        <v>31</v>
      </c>
      <c r="O32260">
        <v>0</v>
      </c>
      <c r="P32260">
        <v>0</v>
      </c>
      <c r="Q32260" t="str">
        <f t="shared" si="2018"/>
        <v>low</v>
      </c>
      <c r="R32260" t="str">
        <f t="shared" si="2019"/>
        <v>busy</v>
      </c>
    </row>
    <row r="32261" spans="1:18">
      <c r="A32261">
        <v>1661</v>
      </c>
      <c r="B32261" t="s">
        <v>1434</v>
      </c>
      <c r="C32261" s="1">
        <v>44197</v>
      </c>
      <c r="D32261">
        <v>65</v>
      </c>
      <c r="E32261">
        <f t="shared" si="2016"/>
        <v>60</v>
      </c>
      <c r="F32261">
        <v>31.684906246153801</v>
      </c>
      <c r="G32261">
        <f t="shared" si="2017"/>
        <v>30</v>
      </c>
      <c r="H32261">
        <v>0</v>
      </c>
      <c r="I32261">
        <v>0</v>
      </c>
      <c r="J32261">
        <v>0</v>
      </c>
      <c r="K32261">
        <v>0</v>
      </c>
      <c r="L32261">
        <v>0</v>
      </c>
      <c r="M32261">
        <v>0</v>
      </c>
      <c r="N32261">
        <v>20</v>
      </c>
      <c r="O32261">
        <v>0</v>
      </c>
      <c r="P32261">
        <v>0</v>
      </c>
      <c r="Q32261" t="str">
        <f t="shared" si="2018"/>
        <v>low</v>
      </c>
      <c r="R32261" t="str">
        <f t="shared" si="2019"/>
        <v>empty</v>
      </c>
    </row>
    <row r="32262" spans="1:18">
      <c r="A32262">
        <v>32355</v>
      </c>
      <c r="B32262" t="s">
        <v>24944</v>
      </c>
      <c r="C32262" s="1">
        <v>44197</v>
      </c>
      <c r="D32262">
        <v>135</v>
      </c>
      <c r="E32262">
        <f t="shared" si="2016"/>
        <v>130</v>
      </c>
      <c r="F32262">
        <v>34.980439659259197</v>
      </c>
      <c r="G32262">
        <f t="shared" si="2017"/>
        <v>30</v>
      </c>
      <c r="H32262">
        <v>0</v>
      </c>
      <c r="I32262">
        <v>0</v>
      </c>
      <c r="J32262">
        <v>0</v>
      </c>
      <c r="K32262">
        <v>0</v>
      </c>
      <c r="L32262">
        <v>0</v>
      </c>
      <c r="M32262">
        <v>6</v>
      </c>
      <c r="N32262">
        <v>118</v>
      </c>
      <c r="O32262">
        <v>0</v>
      </c>
      <c r="P32262">
        <v>0.114830508474576</v>
      </c>
      <c r="Q32262" t="str">
        <f t="shared" si="2018"/>
        <v>low</v>
      </c>
      <c r="R32262" t="str">
        <f t="shared" si="2019"/>
        <v>empty</v>
      </c>
    </row>
    <row r="32263" spans="1:18">
      <c r="A32263">
        <v>38560</v>
      </c>
      <c r="B32263" t="s">
        <v>29620</v>
      </c>
      <c r="C32263" s="1">
        <v>44197</v>
      </c>
      <c r="D32263">
        <v>50</v>
      </c>
      <c r="E32263">
        <f t="shared" si="2016"/>
        <v>50</v>
      </c>
      <c r="F32263">
        <v>36.227403780000003</v>
      </c>
      <c r="G32263">
        <f t="shared" si="2017"/>
        <v>30</v>
      </c>
      <c r="H32263">
        <v>0</v>
      </c>
      <c r="I32263">
        <v>0</v>
      </c>
      <c r="J32263">
        <v>0</v>
      </c>
      <c r="K32263">
        <v>0</v>
      </c>
      <c r="L32263">
        <v>0</v>
      </c>
      <c r="M32263">
        <v>3</v>
      </c>
      <c r="N32263">
        <v>42</v>
      </c>
      <c r="O32263">
        <v>0</v>
      </c>
      <c r="P32263">
        <v>0.13271288095238001</v>
      </c>
      <c r="Q32263" t="str">
        <f t="shared" si="2018"/>
        <v>low</v>
      </c>
      <c r="R32263" t="str">
        <f t="shared" si="2019"/>
        <v>empty</v>
      </c>
    </row>
    <row r="32264" spans="1:18">
      <c r="A32264">
        <v>35418</v>
      </c>
      <c r="B32264" t="s">
        <v>26684</v>
      </c>
      <c r="C32264" s="1">
        <v>44197</v>
      </c>
      <c r="D32264">
        <v>82</v>
      </c>
      <c r="E32264">
        <f t="shared" si="2016"/>
        <v>80</v>
      </c>
      <c r="F32264">
        <v>39.951253365853603</v>
      </c>
      <c r="G32264">
        <f t="shared" si="2017"/>
        <v>30</v>
      </c>
      <c r="H32264">
        <v>0</v>
      </c>
      <c r="I32264">
        <v>0</v>
      </c>
      <c r="J32264">
        <v>0</v>
      </c>
      <c r="K32264">
        <v>0</v>
      </c>
      <c r="L32264">
        <v>0</v>
      </c>
      <c r="M32264">
        <v>3</v>
      </c>
      <c r="N32264">
        <v>44</v>
      </c>
      <c r="O32264">
        <v>0</v>
      </c>
      <c r="P32264">
        <v>2.02020227272727E-2</v>
      </c>
      <c r="Q32264" t="str">
        <f t="shared" si="2018"/>
        <v>low</v>
      </c>
      <c r="R32264" t="str">
        <f t="shared" si="2019"/>
        <v>empty</v>
      </c>
    </row>
    <row r="32265" spans="1:18">
      <c r="A32265">
        <v>39357</v>
      </c>
      <c r="B32265" t="s">
        <v>30199</v>
      </c>
      <c r="C32265" s="1">
        <v>44197</v>
      </c>
      <c r="D32265">
        <v>114</v>
      </c>
      <c r="E32265">
        <f t="shared" si="2016"/>
        <v>110</v>
      </c>
      <c r="F32265">
        <v>28.857129114035001</v>
      </c>
      <c r="G32265">
        <f t="shared" si="2017"/>
        <v>20</v>
      </c>
      <c r="H32265">
        <v>0</v>
      </c>
      <c r="I32265">
        <v>0</v>
      </c>
      <c r="J32265">
        <v>0</v>
      </c>
      <c r="K32265">
        <v>0</v>
      </c>
      <c r="L32265">
        <v>0</v>
      </c>
      <c r="M32265">
        <v>3</v>
      </c>
      <c r="N32265">
        <v>102</v>
      </c>
      <c r="O32265">
        <v>0</v>
      </c>
      <c r="P32265">
        <v>0.105917362745098</v>
      </c>
      <c r="Q32265" t="str">
        <f t="shared" si="2018"/>
        <v>low</v>
      </c>
      <c r="R32265" t="str">
        <f t="shared" si="2019"/>
        <v>empty</v>
      </c>
    </row>
    <row r="32266" spans="1:18">
      <c r="A32266">
        <v>26077</v>
      </c>
      <c r="B32266" t="s">
        <v>19924</v>
      </c>
      <c r="C32266" s="1">
        <v>44197</v>
      </c>
      <c r="D32266">
        <v>78</v>
      </c>
      <c r="E32266">
        <f t="shared" si="2016"/>
        <v>70</v>
      </c>
      <c r="F32266">
        <v>24.896150576922999</v>
      </c>
      <c r="G32266">
        <f t="shared" si="2017"/>
        <v>20</v>
      </c>
      <c r="H32266">
        <v>0</v>
      </c>
      <c r="I32266">
        <v>0</v>
      </c>
      <c r="J32266">
        <v>0</v>
      </c>
      <c r="K32266">
        <v>5.1282051282051197E-2</v>
      </c>
      <c r="L32266">
        <v>0</v>
      </c>
      <c r="M32266">
        <v>6</v>
      </c>
      <c r="N32266">
        <v>20</v>
      </c>
      <c r="O32266">
        <v>0</v>
      </c>
      <c r="P32266">
        <v>0</v>
      </c>
      <c r="Q32266" t="str">
        <f t="shared" si="2018"/>
        <v>low</v>
      </c>
      <c r="R32266" t="str">
        <f t="shared" si="2019"/>
        <v>busy</v>
      </c>
    </row>
    <row r="32267" spans="1:18">
      <c r="A32267">
        <v>31600</v>
      </c>
      <c r="B32267" t="s">
        <v>24347</v>
      </c>
      <c r="C32267" s="1">
        <v>44197</v>
      </c>
      <c r="D32267">
        <v>181</v>
      </c>
      <c r="E32267">
        <f t="shared" si="2016"/>
        <v>180</v>
      </c>
      <c r="F32267">
        <v>31.087209099447499</v>
      </c>
      <c r="G32267">
        <f t="shared" si="2017"/>
        <v>30</v>
      </c>
      <c r="H32267">
        <v>0</v>
      </c>
      <c r="I32267">
        <v>0</v>
      </c>
      <c r="J32267">
        <v>0</v>
      </c>
      <c r="K32267">
        <v>5.5248618784530298E-3</v>
      </c>
      <c r="L32267">
        <v>0</v>
      </c>
      <c r="M32267">
        <v>10</v>
      </c>
      <c r="N32267">
        <v>163</v>
      </c>
      <c r="O32267">
        <v>0</v>
      </c>
      <c r="P32267">
        <v>3.8129319018404897E-2</v>
      </c>
      <c r="Q32267" t="str">
        <f t="shared" si="2018"/>
        <v>low</v>
      </c>
      <c r="R32267" t="str">
        <f t="shared" si="2019"/>
        <v>busy</v>
      </c>
    </row>
    <row r="32268" spans="1:18">
      <c r="A32268">
        <v>40656</v>
      </c>
      <c r="B32268" t="s">
        <v>31137</v>
      </c>
      <c r="C32268" s="1">
        <v>44197</v>
      </c>
      <c r="D32268">
        <v>186</v>
      </c>
      <c r="E32268">
        <f t="shared" si="2016"/>
        <v>180</v>
      </c>
      <c r="F32268">
        <v>23.099802290322501</v>
      </c>
      <c r="G32268">
        <f t="shared" si="2017"/>
        <v>20</v>
      </c>
      <c r="H32268">
        <v>3.7634408602150497E-2</v>
      </c>
      <c r="I32268">
        <v>0</v>
      </c>
      <c r="J32268">
        <v>5.91397849462365E-2</v>
      </c>
      <c r="K32268">
        <v>0.123655913978494</v>
      </c>
      <c r="L32268">
        <v>1.0752688172042999E-2</v>
      </c>
      <c r="M32268">
        <v>25</v>
      </c>
      <c r="N32268">
        <v>30</v>
      </c>
      <c r="O32268">
        <v>0</v>
      </c>
      <c r="P32268">
        <v>0</v>
      </c>
      <c r="Q32268" t="str">
        <f t="shared" si="2018"/>
        <v>low</v>
      </c>
      <c r="R32268" t="str">
        <f t="shared" si="2019"/>
        <v>busy</v>
      </c>
    </row>
    <row r="32269" spans="1:18">
      <c r="A32269">
        <v>33742</v>
      </c>
      <c r="B32269" t="s">
        <v>25790</v>
      </c>
      <c r="C32269" s="1">
        <v>44197</v>
      </c>
      <c r="D32269">
        <v>113</v>
      </c>
      <c r="E32269">
        <f t="shared" si="2016"/>
        <v>110</v>
      </c>
      <c r="F32269">
        <v>28.569965176991101</v>
      </c>
      <c r="G32269">
        <f t="shared" si="2017"/>
        <v>20</v>
      </c>
      <c r="H32269">
        <v>0</v>
      </c>
      <c r="I32269">
        <v>0</v>
      </c>
      <c r="J32269">
        <v>0</v>
      </c>
      <c r="K32269">
        <v>0</v>
      </c>
      <c r="L32269">
        <v>0</v>
      </c>
      <c r="M32269">
        <v>3</v>
      </c>
      <c r="N32269">
        <v>100</v>
      </c>
      <c r="O32269">
        <v>0</v>
      </c>
      <c r="P32269">
        <v>0.11678571</v>
      </c>
      <c r="Q32269" t="str">
        <f t="shared" si="2018"/>
        <v>low</v>
      </c>
      <c r="R32269" t="str">
        <f t="shared" si="2019"/>
        <v>empty</v>
      </c>
    </row>
    <row r="32270" spans="1:18">
      <c r="A32270">
        <v>1569</v>
      </c>
      <c r="B32270" t="s">
        <v>1354</v>
      </c>
      <c r="C32270" s="1">
        <v>44197</v>
      </c>
      <c r="D32270">
        <v>55</v>
      </c>
      <c r="E32270">
        <f t="shared" si="2016"/>
        <v>50</v>
      </c>
      <c r="F32270">
        <v>23.943597672727201</v>
      </c>
      <c r="G32270">
        <f t="shared" si="2017"/>
        <v>20</v>
      </c>
      <c r="H32270">
        <v>0</v>
      </c>
      <c r="I32270">
        <v>0</v>
      </c>
      <c r="J32270">
        <v>0</v>
      </c>
      <c r="K32270">
        <v>0</v>
      </c>
      <c r="L32270">
        <v>0</v>
      </c>
      <c r="M32270">
        <v>14</v>
      </c>
      <c r="N32270">
        <v>47</v>
      </c>
      <c r="O32270">
        <v>0</v>
      </c>
      <c r="P32270">
        <v>1.24805531914893E-2</v>
      </c>
      <c r="Q32270" t="str">
        <f t="shared" si="2018"/>
        <v>low</v>
      </c>
      <c r="R32270" t="str">
        <f t="shared" si="2019"/>
        <v>empty</v>
      </c>
    </row>
    <row r="32271" spans="1:18">
      <c r="A32271">
        <v>25101</v>
      </c>
      <c r="B32271" t="s">
        <v>19229</v>
      </c>
      <c r="C32271" s="1">
        <v>44197</v>
      </c>
      <c r="D32271">
        <v>177</v>
      </c>
      <c r="E32271">
        <f t="shared" si="2016"/>
        <v>170</v>
      </c>
      <c r="F32271">
        <v>31.559694677966</v>
      </c>
      <c r="G32271">
        <f t="shared" si="2017"/>
        <v>30</v>
      </c>
      <c r="H32271">
        <v>0</v>
      </c>
      <c r="I32271">
        <v>0</v>
      </c>
      <c r="J32271">
        <v>0</v>
      </c>
      <c r="K32271">
        <v>0</v>
      </c>
      <c r="L32271">
        <v>0</v>
      </c>
      <c r="M32271">
        <v>10</v>
      </c>
      <c r="N32271">
        <v>166</v>
      </c>
      <c r="O32271">
        <v>0</v>
      </c>
      <c r="P32271">
        <v>5.9428186746987903E-2</v>
      </c>
      <c r="Q32271" t="str">
        <f t="shared" si="2018"/>
        <v>low</v>
      </c>
      <c r="R32271" t="str">
        <f t="shared" si="2019"/>
        <v>empty</v>
      </c>
    </row>
    <row r="32272" spans="1:18">
      <c r="A32272">
        <v>22532</v>
      </c>
      <c r="B32272" t="s">
        <v>17058</v>
      </c>
      <c r="C32272" s="1">
        <v>44197</v>
      </c>
      <c r="D32272">
        <v>82</v>
      </c>
      <c r="E32272">
        <f t="shared" si="2016"/>
        <v>80</v>
      </c>
      <c r="F32272">
        <v>31.639688829268199</v>
      </c>
      <c r="G32272">
        <f t="shared" si="2017"/>
        <v>30</v>
      </c>
      <c r="H32272">
        <v>0</v>
      </c>
      <c r="I32272">
        <v>0</v>
      </c>
      <c r="J32272">
        <v>0</v>
      </c>
      <c r="K32272">
        <v>2.4390243902439001E-2</v>
      </c>
      <c r="L32272">
        <v>2.4390243902439001E-2</v>
      </c>
      <c r="M32272">
        <v>6</v>
      </c>
      <c r="N32272">
        <v>20</v>
      </c>
      <c r="O32272">
        <v>0</v>
      </c>
      <c r="P32272">
        <v>0</v>
      </c>
      <c r="Q32272" t="str">
        <f t="shared" si="2018"/>
        <v>low</v>
      </c>
      <c r="R32272" t="str">
        <f t="shared" si="2019"/>
        <v>busy</v>
      </c>
    </row>
    <row r="32273" spans="1:18">
      <c r="A32273">
        <v>31314</v>
      </c>
      <c r="B32273" t="s">
        <v>24149</v>
      </c>
      <c r="C32273" s="1">
        <v>44197</v>
      </c>
      <c r="D32273">
        <v>120</v>
      </c>
      <c r="E32273">
        <f t="shared" si="2016"/>
        <v>120</v>
      </c>
      <c r="F32273">
        <v>66.687916666666595</v>
      </c>
      <c r="G32273">
        <f t="shared" si="2017"/>
        <v>60</v>
      </c>
      <c r="H32273">
        <v>0</v>
      </c>
      <c r="I32273">
        <v>0</v>
      </c>
      <c r="J32273">
        <v>0</v>
      </c>
      <c r="K32273">
        <v>0</v>
      </c>
      <c r="L32273">
        <v>0</v>
      </c>
      <c r="M32273">
        <v>29</v>
      </c>
      <c r="N32273">
        <v>104</v>
      </c>
      <c r="O32273">
        <v>0</v>
      </c>
      <c r="P32273">
        <v>0</v>
      </c>
      <c r="Q32273" t="str">
        <f t="shared" si="2018"/>
        <v>high</v>
      </c>
      <c r="R32273" t="str">
        <f t="shared" si="2019"/>
        <v>empty</v>
      </c>
    </row>
    <row r="32274" spans="1:18">
      <c r="A32274">
        <v>19409</v>
      </c>
      <c r="B32274" t="s">
        <v>14791</v>
      </c>
      <c r="C32274" s="1">
        <v>44197</v>
      </c>
      <c r="D32274">
        <v>112</v>
      </c>
      <c r="E32274">
        <f t="shared" si="2016"/>
        <v>110</v>
      </c>
      <c r="F32274">
        <v>28.070978151785699</v>
      </c>
      <c r="G32274">
        <f t="shared" si="2017"/>
        <v>20</v>
      </c>
      <c r="H32274">
        <v>0</v>
      </c>
      <c r="I32274">
        <v>0</v>
      </c>
      <c r="J32274">
        <v>0</v>
      </c>
      <c r="K32274">
        <v>0</v>
      </c>
      <c r="L32274">
        <v>0</v>
      </c>
      <c r="M32274">
        <v>5</v>
      </c>
      <c r="N32274">
        <v>101</v>
      </c>
      <c r="O32274">
        <v>0</v>
      </c>
      <c r="P32274">
        <v>0.10160302970297</v>
      </c>
      <c r="Q32274" t="str">
        <f t="shared" si="2018"/>
        <v>low</v>
      </c>
      <c r="R32274" t="str">
        <f t="shared" si="2019"/>
        <v>empty</v>
      </c>
    </row>
    <row r="32275" spans="1:18">
      <c r="A32275">
        <v>15359</v>
      </c>
      <c r="B32275" t="s">
        <v>11890</v>
      </c>
      <c r="C32275" s="1">
        <v>44197</v>
      </c>
      <c r="D32275">
        <v>75</v>
      </c>
      <c r="E32275">
        <f t="shared" si="2016"/>
        <v>70</v>
      </c>
      <c r="F32275">
        <v>33.347584173333303</v>
      </c>
      <c r="G32275">
        <f t="shared" si="2017"/>
        <v>30</v>
      </c>
      <c r="H32275">
        <v>0</v>
      </c>
      <c r="I32275">
        <v>0</v>
      </c>
      <c r="J32275">
        <v>0</v>
      </c>
      <c r="K32275">
        <v>1.3333333333333299E-2</v>
      </c>
      <c r="L32275">
        <v>0</v>
      </c>
      <c r="M32275">
        <v>9</v>
      </c>
      <c r="N32275">
        <v>56</v>
      </c>
      <c r="O32275">
        <v>0</v>
      </c>
      <c r="P32275">
        <v>5.9460678571428498E-2</v>
      </c>
      <c r="Q32275" t="str">
        <f t="shared" si="2018"/>
        <v>low</v>
      </c>
      <c r="R32275" t="str">
        <f t="shared" si="2019"/>
        <v>busy</v>
      </c>
    </row>
    <row r="32276" spans="1:18">
      <c r="A32276">
        <v>11599</v>
      </c>
      <c r="B32276" t="s">
        <v>9597</v>
      </c>
      <c r="C32276" s="1">
        <v>44197</v>
      </c>
      <c r="D32276">
        <v>102</v>
      </c>
      <c r="E32276">
        <f t="shared" si="2016"/>
        <v>100</v>
      </c>
      <c r="F32276">
        <v>40.199117911764702</v>
      </c>
      <c r="G32276">
        <f t="shared" si="2017"/>
        <v>40</v>
      </c>
      <c r="H32276">
        <v>9.8039215686274508E-3</v>
      </c>
      <c r="I32276">
        <v>0</v>
      </c>
      <c r="J32276">
        <v>0</v>
      </c>
      <c r="K32276">
        <v>3.9215686274509803E-2</v>
      </c>
      <c r="L32276">
        <v>0</v>
      </c>
      <c r="M32276">
        <v>5</v>
      </c>
      <c r="N32276">
        <v>46</v>
      </c>
      <c r="O32276">
        <v>0</v>
      </c>
      <c r="P32276">
        <v>0</v>
      </c>
      <c r="Q32276" t="str">
        <f t="shared" si="2018"/>
        <v>low</v>
      </c>
      <c r="R32276" t="str">
        <f t="shared" si="2019"/>
        <v>busy</v>
      </c>
    </row>
    <row r="32277" spans="1:18">
      <c r="A32277">
        <v>9957</v>
      </c>
      <c r="B32277" t="s">
        <v>8088</v>
      </c>
      <c r="C32277" s="1">
        <v>44197</v>
      </c>
      <c r="D32277">
        <v>73</v>
      </c>
      <c r="E32277">
        <f t="shared" si="2016"/>
        <v>70</v>
      </c>
      <c r="F32277">
        <v>41.462737863013601</v>
      </c>
      <c r="G32277">
        <f t="shared" si="2017"/>
        <v>40</v>
      </c>
      <c r="H32277">
        <v>0</v>
      </c>
      <c r="I32277">
        <v>0</v>
      </c>
      <c r="J32277">
        <v>0</v>
      </c>
      <c r="K32277">
        <v>4.1095890410958902E-2</v>
      </c>
      <c r="L32277">
        <v>0</v>
      </c>
      <c r="M32277">
        <v>18</v>
      </c>
      <c r="N32277">
        <v>40</v>
      </c>
      <c r="O32277">
        <v>0</v>
      </c>
      <c r="P32277">
        <v>0</v>
      </c>
      <c r="Q32277" t="str">
        <f t="shared" si="2018"/>
        <v>low</v>
      </c>
      <c r="R32277" t="str">
        <f t="shared" si="2019"/>
        <v>busy</v>
      </c>
    </row>
    <row r="32278" spans="1:18">
      <c r="A32278">
        <v>25102</v>
      </c>
      <c r="B32278" t="s">
        <v>19230</v>
      </c>
      <c r="C32278" s="1">
        <v>44197</v>
      </c>
      <c r="D32278">
        <v>179</v>
      </c>
      <c r="E32278">
        <f t="shared" si="2016"/>
        <v>170</v>
      </c>
      <c r="F32278">
        <v>31.279876614525101</v>
      </c>
      <c r="G32278">
        <f t="shared" si="2017"/>
        <v>30</v>
      </c>
      <c r="H32278">
        <v>0</v>
      </c>
      <c r="I32278">
        <v>0</v>
      </c>
      <c r="J32278">
        <v>0</v>
      </c>
      <c r="K32278">
        <v>0</v>
      </c>
      <c r="L32278">
        <v>0</v>
      </c>
      <c r="M32278">
        <v>17</v>
      </c>
      <c r="N32278">
        <v>165</v>
      </c>
      <c r="O32278">
        <v>0</v>
      </c>
      <c r="P32278">
        <v>7.7113993939393902E-2</v>
      </c>
      <c r="Q32278" t="str">
        <f t="shared" si="2018"/>
        <v>low</v>
      </c>
      <c r="R32278" t="str">
        <f t="shared" si="2019"/>
        <v>empty</v>
      </c>
    </row>
    <row r="32279" spans="1:18">
      <c r="A32279">
        <v>21118</v>
      </c>
      <c r="B32279" t="s">
        <v>15666</v>
      </c>
      <c r="C32279" s="1">
        <v>44197</v>
      </c>
      <c r="D32279">
        <v>66</v>
      </c>
      <c r="E32279">
        <f t="shared" si="2016"/>
        <v>60</v>
      </c>
      <c r="F32279">
        <v>39.660189348484799</v>
      </c>
      <c r="G32279">
        <f t="shared" si="2017"/>
        <v>30</v>
      </c>
      <c r="H32279">
        <v>0</v>
      </c>
      <c r="I32279">
        <v>0</v>
      </c>
      <c r="J32279">
        <v>0</v>
      </c>
      <c r="K32279">
        <v>0</v>
      </c>
      <c r="L32279">
        <v>0</v>
      </c>
      <c r="M32279">
        <v>2</v>
      </c>
      <c r="N32279">
        <v>34</v>
      </c>
      <c r="O32279">
        <v>0</v>
      </c>
      <c r="P32279">
        <v>0</v>
      </c>
      <c r="Q32279" t="str">
        <f t="shared" si="2018"/>
        <v>low</v>
      </c>
      <c r="R32279" t="str">
        <f t="shared" si="2019"/>
        <v>empty</v>
      </c>
    </row>
    <row r="32280" spans="1:18">
      <c r="A32280">
        <v>29135</v>
      </c>
      <c r="B32280" t="s">
        <v>22440</v>
      </c>
      <c r="C32280" s="1">
        <v>44197</v>
      </c>
      <c r="D32280">
        <v>67</v>
      </c>
      <c r="E32280">
        <f t="shared" si="2016"/>
        <v>60</v>
      </c>
      <c r="F32280">
        <v>47.889823402985002</v>
      </c>
      <c r="G32280">
        <f t="shared" si="2017"/>
        <v>40</v>
      </c>
      <c r="H32280">
        <v>0</v>
      </c>
      <c r="I32280">
        <v>0</v>
      </c>
      <c r="J32280">
        <v>0</v>
      </c>
      <c r="K32280">
        <v>5.9701492537313397E-2</v>
      </c>
      <c r="L32280">
        <v>0</v>
      </c>
      <c r="M32280">
        <v>4</v>
      </c>
      <c r="N32280">
        <v>19</v>
      </c>
      <c r="O32280">
        <v>0</v>
      </c>
      <c r="P32280">
        <v>0</v>
      </c>
      <c r="Q32280" t="str">
        <f t="shared" si="2018"/>
        <v>low</v>
      </c>
      <c r="R32280" t="str">
        <f t="shared" si="2019"/>
        <v>busy</v>
      </c>
    </row>
    <row r="32281" spans="1:18">
      <c r="A32281">
        <v>19408</v>
      </c>
      <c r="B32281" t="s">
        <v>14790</v>
      </c>
      <c r="C32281" s="1">
        <v>44197</v>
      </c>
      <c r="D32281">
        <v>181</v>
      </c>
      <c r="E32281">
        <f t="shared" si="2016"/>
        <v>180</v>
      </c>
      <c r="F32281">
        <v>30.6457642430939</v>
      </c>
      <c r="G32281">
        <f t="shared" si="2017"/>
        <v>30</v>
      </c>
      <c r="H32281">
        <v>0</v>
      </c>
      <c r="I32281">
        <v>0</v>
      </c>
      <c r="J32281">
        <v>0</v>
      </c>
      <c r="K32281">
        <v>0</v>
      </c>
      <c r="L32281">
        <v>0</v>
      </c>
      <c r="M32281">
        <v>19</v>
      </c>
      <c r="N32281">
        <v>159</v>
      </c>
      <c r="O32281">
        <v>0</v>
      </c>
      <c r="P32281">
        <v>6.5730754716981102E-2</v>
      </c>
      <c r="Q32281" t="str">
        <f t="shared" si="2018"/>
        <v>low</v>
      </c>
      <c r="R32281" t="str">
        <f t="shared" si="2019"/>
        <v>empty</v>
      </c>
    </row>
    <row r="32282" spans="1:18">
      <c r="A32282">
        <v>17317</v>
      </c>
      <c r="B32282" t="s">
        <v>13324</v>
      </c>
      <c r="C32282" s="1">
        <v>44197</v>
      </c>
      <c r="D32282">
        <v>180</v>
      </c>
      <c r="E32282">
        <f t="shared" si="2016"/>
        <v>180</v>
      </c>
      <c r="F32282">
        <v>30.912177444444399</v>
      </c>
      <c r="G32282">
        <f t="shared" si="2017"/>
        <v>30</v>
      </c>
      <c r="H32282">
        <v>0</v>
      </c>
      <c r="I32282">
        <v>0</v>
      </c>
      <c r="J32282">
        <v>0</v>
      </c>
      <c r="K32282">
        <v>5.5555555555555497E-3</v>
      </c>
      <c r="L32282">
        <v>0</v>
      </c>
      <c r="M32282">
        <v>17</v>
      </c>
      <c r="N32282">
        <v>161</v>
      </c>
      <c r="O32282">
        <v>0</v>
      </c>
      <c r="P32282">
        <v>9.3887409937888203E-2</v>
      </c>
      <c r="Q32282" t="str">
        <f t="shared" si="2018"/>
        <v>low</v>
      </c>
      <c r="R32282" t="str">
        <f t="shared" si="2019"/>
        <v>busy</v>
      </c>
    </row>
    <row r="32283" spans="1:18">
      <c r="A32283">
        <v>42877</v>
      </c>
      <c r="B32283" t="s">
        <v>32993</v>
      </c>
      <c r="C32283" s="1">
        <v>44197</v>
      </c>
      <c r="D32283">
        <v>74</v>
      </c>
      <c r="E32283">
        <f t="shared" si="2016"/>
        <v>70</v>
      </c>
      <c r="F32283">
        <v>26.034409878378298</v>
      </c>
      <c r="G32283">
        <f t="shared" si="2017"/>
        <v>20</v>
      </c>
      <c r="H32283">
        <v>0</v>
      </c>
      <c r="I32283">
        <v>0</v>
      </c>
      <c r="J32283">
        <v>1.35135135135135E-2</v>
      </c>
      <c r="K32283">
        <v>2.7027027027027001E-2</v>
      </c>
      <c r="L32283">
        <v>0</v>
      </c>
      <c r="M32283">
        <v>19</v>
      </c>
      <c r="N32283">
        <v>51</v>
      </c>
      <c r="O32283">
        <v>0</v>
      </c>
      <c r="P32283">
        <v>2.2073156862745E-2</v>
      </c>
      <c r="Q32283" t="str">
        <f t="shared" si="2018"/>
        <v>low</v>
      </c>
      <c r="R32283" t="str">
        <f t="shared" si="2019"/>
        <v>busy</v>
      </c>
    </row>
    <row r="32284" spans="1:18">
      <c r="A32284">
        <v>35294</v>
      </c>
      <c r="B32284" t="s">
        <v>26561</v>
      </c>
      <c r="C32284" s="1">
        <v>44197</v>
      </c>
      <c r="D32284">
        <v>58</v>
      </c>
      <c r="E32284">
        <f t="shared" si="2016"/>
        <v>50</v>
      </c>
      <c r="F32284">
        <v>28.504931017241301</v>
      </c>
      <c r="G32284">
        <f t="shared" si="2017"/>
        <v>20</v>
      </c>
      <c r="H32284">
        <v>0</v>
      </c>
      <c r="I32284">
        <v>0</v>
      </c>
      <c r="J32284">
        <v>0</v>
      </c>
      <c r="K32284">
        <v>0.13793103448275801</v>
      </c>
      <c r="L32284">
        <v>0</v>
      </c>
      <c r="M32284">
        <v>1</v>
      </c>
      <c r="N32284">
        <v>10</v>
      </c>
      <c r="O32284">
        <v>0</v>
      </c>
      <c r="P32284">
        <v>0</v>
      </c>
      <c r="Q32284" t="str">
        <f t="shared" si="2018"/>
        <v>low</v>
      </c>
      <c r="R32284" t="str">
        <f t="shared" si="2019"/>
        <v>busy</v>
      </c>
    </row>
    <row r="32285" spans="1:18">
      <c r="A32285">
        <v>22872</v>
      </c>
      <c r="B32285" t="s">
        <v>17389</v>
      </c>
      <c r="C32285" s="1">
        <v>44197</v>
      </c>
      <c r="D32285">
        <v>60</v>
      </c>
      <c r="E32285">
        <f t="shared" si="2016"/>
        <v>60</v>
      </c>
      <c r="F32285">
        <v>30.40323965</v>
      </c>
      <c r="G32285">
        <f t="shared" si="2017"/>
        <v>30</v>
      </c>
      <c r="H32285">
        <v>1.6666666666666601E-2</v>
      </c>
      <c r="I32285">
        <v>0</v>
      </c>
      <c r="J32285">
        <v>1.6666666666666601E-2</v>
      </c>
      <c r="K32285">
        <v>3.3333333333333298E-2</v>
      </c>
      <c r="L32285">
        <v>0</v>
      </c>
      <c r="M32285">
        <v>11</v>
      </c>
      <c r="N32285">
        <v>25</v>
      </c>
      <c r="O32285">
        <v>0</v>
      </c>
      <c r="P32285">
        <v>0</v>
      </c>
      <c r="Q32285" t="str">
        <f t="shared" si="2018"/>
        <v>low</v>
      </c>
      <c r="R32285" t="str">
        <f t="shared" si="2019"/>
        <v>busy</v>
      </c>
    </row>
    <row r="32286" spans="1:18">
      <c r="A32286">
        <v>23049</v>
      </c>
      <c r="B32286" t="s">
        <v>17564</v>
      </c>
      <c r="C32286" s="1">
        <v>44197</v>
      </c>
      <c r="D32286">
        <v>142</v>
      </c>
      <c r="E32286">
        <f t="shared" si="2016"/>
        <v>140</v>
      </c>
      <c r="F32286">
        <v>66.440251352112597</v>
      </c>
      <c r="G32286">
        <f t="shared" si="2017"/>
        <v>60</v>
      </c>
      <c r="H32286">
        <v>0</v>
      </c>
      <c r="I32286">
        <v>0</v>
      </c>
      <c r="J32286">
        <v>1.4084507042253501E-2</v>
      </c>
      <c r="K32286">
        <v>0</v>
      </c>
      <c r="L32286">
        <v>0</v>
      </c>
      <c r="M32286">
        <v>25</v>
      </c>
      <c r="N32286">
        <v>108</v>
      </c>
      <c r="O32286">
        <v>0</v>
      </c>
      <c r="P32286">
        <v>8.9031296296296202E-3</v>
      </c>
      <c r="Q32286" t="str">
        <f t="shared" si="2018"/>
        <v>high</v>
      </c>
      <c r="R32286" t="str">
        <f t="shared" si="2019"/>
        <v>empty</v>
      </c>
    </row>
    <row r="32287" spans="1:18">
      <c r="A32287">
        <v>35677</v>
      </c>
      <c r="B32287" t="s">
        <v>26943</v>
      </c>
      <c r="C32287" s="1">
        <v>44197</v>
      </c>
      <c r="D32287">
        <v>50</v>
      </c>
      <c r="E32287">
        <f t="shared" si="2016"/>
        <v>50</v>
      </c>
      <c r="F32287">
        <v>26.187333479999999</v>
      </c>
      <c r="G32287">
        <f t="shared" si="2017"/>
        <v>20</v>
      </c>
      <c r="H32287">
        <v>0</v>
      </c>
      <c r="I32287">
        <v>0</v>
      </c>
      <c r="J32287">
        <v>0</v>
      </c>
      <c r="K32287">
        <v>0.08</v>
      </c>
      <c r="L32287">
        <v>0</v>
      </c>
      <c r="M32287">
        <v>1</v>
      </c>
      <c r="N32287">
        <v>20</v>
      </c>
      <c r="O32287">
        <v>0</v>
      </c>
      <c r="P32287">
        <v>0</v>
      </c>
      <c r="Q32287" t="str">
        <f t="shared" si="2018"/>
        <v>low</v>
      </c>
      <c r="R32287" t="str">
        <f t="shared" si="2019"/>
        <v>busy</v>
      </c>
    </row>
    <row r="32288" spans="1:18">
      <c r="A32288">
        <v>6052</v>
      </c>
      <c r="B32288" t="s">
        <v>4570</v>
      </c>
      <c r="C32288" s="1">
        <v>44197</v>
      </c>
      <c r="D32288">
        <v>87</v>
      </c>
      <c r="E32288">
        <f t="shared" si="2016"/>
        <v>80</v>
      </c>
      <c r="F32288">
        <v>33.3582654367816</v>
      </c>
      <c r="G32288">
        <f t="shared" si="2017"/>
        <v>30</v>
      </c>
      <c r="H32288">
        <v>0</v>
      </c>
      <c r="I32288">
        <v>0</v>
      </c>
      <c r="J32288">
        <v>1.1494252873563199E-2</v>
      </c>
      <c r="K32288">
        <v>0</v>
      </c>
      <c r="L32288">
        <v>0</v>
      </c>
      <c r="M32288">
        <v>14</v>
      </c>
      <c r="N32288">
        <v>25</v>
      </c>
      <c r="O32288">
        <v>0</v>
      </c>
      <c r="P32288">
        <v>0</v>
      </c>
      <c r="Q32288" t="str">
        <f t="shared" si="2018"/>
        <v>low</v>
      </c>
      <c r="R32288" t="str">
        <f t="shared" si="2019"/>
        <v>empty</v>
      </c>
    </row>
    <row r="32289" spans="1:18">
      <c r="A32289">
        <v>9979</v>
      </c>
      <c r="B32289" t="s">
        <v>8110</v>
      </c>
      <c r="C32289" s="1">
        <v>44197</v>
      </c>
      <c r="D32289">
        <v>121</v>
      </c>
      <c r="E32289">
        <f t="shared" si="2016"/>
        <v>120</v>
      </c>
      <c r="F32289">
        <v>25.8681409752066</v>
      </c>
      <c r="G32289">
        <f t="shared" si="2017"/>
        <v>20</v>
      </c>
      <c r="H32289">
        <v>0</v>
      </c>
      <c r="I32289">
        <v>0</v>
      </c>
      <c r="J32289">
        <v>8.2644628099173504E-3</v>
      </c>
      <c r="K32289">
        <v>8.2644628099173501E-2</v>
      </c>
      <c r="L32289">
        <v>0</v>
      </c>
      <c r="M32289">
        <v>5</v>
      </c>
      <c r="N32289">
        <v>31</v>
      </c>
      <c r="O32289">
        <v>0</v>
      </c>
      <c r="P32289">
        <v>0</v>
      </c>
      <c r="Q32289" t="str">
        <f t="shared" si="2018"/>
        <v>low</v>
      </c>
      <c r="R32289" t="str">
        <f t="shared" si="2019"/>
        <v>busy</v>
      </c>
    </row>
    <row r="32290" spans="1:18">
      <c r="A32290">
        <v>7653</v>
      </c>
      <c r="B32290" t="s">
        <v>5969</v>
      </c>
      <c r="C32290" s="1">
        <v>44197</v>
      </c>
      <c r="D32290">
        <v>66</v>
      </c>
      <c r="E32290">
        <f t="shared" si="2016"/>
        <v>60</v>
      </c>
      <c r="F32290">
        <v>38.7988686666666</v>
      </c>
      <c r="G32290">
        <f t="shared" si="2017"/>
        <v>30</v>
      </c>
      <c r="H32290">
        <v>0</v>
      </c>
      <c r="I32290">
        <v>0</v>
      </c>
      <c r="J32290">
        <v>0</v>
      </c>
      <c r="K32290">
        <v>0</v>
      </c>
      <c r="L32290">
        <v>0</v>
      </c>
      <c r="M32290">
        <v>1</v>
      </c>
      <c r="N32290">
        <v>59</v>
      </c>
      <c r="O32290">
        <v>0</v>
      </c>
      <c r="P32290">
        <v>1.69563898305084E-2</v>
      </c>
      <c r="Q32290" t="str">
        <f t="shared" si="2018"/>
        <v>low</v>
      </c>
      <c r="R32290" t="str">
        <f t="shared" si="2019"/>
        <v>empty</v>
      </c>
    </row>
    <row r="32291" spans="1:18">
      <c r="A32291">
        <v>22526</v>
      </c>
      <c r="B32291" t="s">
        <v>17053</v>
      </c>
      <c r="C32291" s="1">
        <v>44197</v>
      </c>
      <c r="D32291">
        <v>52</v>
      </c>
      <c r="E32291">
        <f t="shared" si="2016"/>
        <v>50</v>
      </c>
      <c r="F32291">
        <v>42.247367903846097</v>
      </c>
      <c r="G32291">
        <f t="shared" si="2017"/>
        <v>40</v>
      </c>
      <c r="H32291">
        <v>0</v>
      </c>
      <c r="I32291">
        <v>0</v>
      </c>
      <c r="J32291">
        <v>0</v>
      </c>
      <c r="K32291">
        <v>1.9230769230769201E-2</v>
      </c>
      <c r="L32291">
        <v>0</v>
      </c>
      <c r="M32291">
        <v>2</v>
      </c>
      <c r="N32291">
        <v>34</v>
      </c>
      <c r="O32291">
        <v>0</v>
      </c>
      <c r="P32291">
        <v>0</v>
      </c>
      <c r="Q32291" t="str">
        <f t="shared" si="2018"/>
        <v>low</v>
      </c>
      <c r="R32291" t="str">
        <f t="shared" si="2019"/>
        <v>busy</v>
      </c>
    </row>
    <row r="32292" spans="1:18">
      <c r="A32292">
        <v>2988</v>
      </c>
      <c r="B32292" t="s">
        <v>2385</v>
      </c>
      <c r="C32292" s="1">
        <v>44197</v>
      </c>
      <c r="D32292">
        <v>121</v>
      </c>
      <c r="E32292">
        <f t="shared" si="2016"/>
        <v>120</v>
      </c>
      <c r="F32292">
        <v>68.306471099173507</v>
      </c>
      <c r="G32292">
        <f t="shared" si="2017"/>
        <v>60</v>
      </c>
      <c r="H32292">
        <v>0</v>
      </c>
      <c r="I32292">
        <v>0</v>
      </c>
      <c r="J32292">
        <v>0</v>
      </c>
      <c r="K32292">
        <v>0</v>
      </c>
      <c r="L32292">
        <v>0</v>
      </c>
      <c r="M32292">
        <v>14</v>
      </c>
      <c r="N32292">
        <v>104</v>
      </c>
      <c r="O32292">
        <v>0</v>
      </c>
      <c r="P32292">
        <v>0</v>
      </c>
      <c r="Q32292" t="str">
        <f t="shared" si="2018"/>
        <v>high</v>
      </c>
      <c r="R32292" t="str">
        <f t="shared" si="2019"/>
        <v>empty</v>
      </c>
    </row>
    <row r="32293" spans="1:18">
      <c r="A32293">
        <v>21946</v>
      </c>
      <c r="B32293" t="s">
        <v>16489</v>
      </c>
      <c r="C32293" s="1">
        <v>44197</v>
      </c>
      <c r="D32293">
        <v>85</v>
      </c>
      <c r="E32293">
        <f t="shared" si="2016"/>
        <v>80</v>
      </c>
      <c r="F32293">
        <v>23.780799094117601</v>
      </c>
      <c r="G32293">
        <f t="shared" si="2017"/>
        <v>20</v>
      </c>
      <c r="H32293">
        <v>0</v>
      </c>
      <c r="I32293">
        <v>0</v>
      </c>
      <c r="J32293">
        <v>4.7058823529411702E-2</v>
      </c>
      <c r="K32293">
        <v>1.1764705882352899E-2</v>
      </c>
      <c r="L32293">
        <v>0</v>
      </c>
      <c r="M32293">
        <v>18</v>
      </c>
      <c r="N32293">
        <v>28</v>
      </c>
      <c r="O32293">
        <v>0</v>
      </c>
      <c r="P32293">
        <v>4.30285714285714E-4</v>
      </c>
      <c r="Q32293" t="str">
        <f t="shared" si="2018"/>
        <v>low</v>
      </c>
      <c r="R32293" t="str">
        <f t="shared" si="2019"/>
        <v>busy</v>
      </c>
    </row>
    <row r="32294" spans="1:18">
      <c r="A32294">
        <v>41489</v>
      </c>
      <c r="B32294" t="s">
        <v>31840</v>
      </c>
      <c r="C32294" s="1">
        <v>44197</v>
      </c>
      <c r="D32294">
        <v>255</v>
      </c>
      <c r="E32294">
        <f t="shared" si="2016"/>
        <v>250</v>
      </c>
      <c r="F32294">
        <v>69.038202619607802</v>
      </c>
      <c r="G32294">
        <f t="shared" si="2017"/>
        <v>60</v>
      </c>
      <c r="H32294">
        <v>7.8431372549019607E-3</v>
      </c>
      <c r="I32294">
        <v>0</v>
      </c>
      <c r="J32294">
        <v>0</v>
      </c>
      <c r="K32294">
        <v>3.9215686274509803E-3</v>
      </c>
      <c r="L32294">
        <v>0</v>
      </c>
      <c r="M32294">
        <v>25</v>
      </c>
      <c r="N32294">
        <v>179</v>
      </c>
      <c r="O32294">
        <v>0</v>
      </c>
      <c r="P32294">
        <v>0</v>
      </c>
      <c r="Q32294" t="str">
        <f t="shared" si="2018"/>
        <v>high</v>
      </c>
      <c r="R32294" t="str">
        <f t="shared" si="2019"/>
        <v>busy</v>
      </c>
    </row>
    <row r="32295" spans="1:18">
      <c r="A32295">
        <v>25908</v>
      </c>
      <c r="B32295" t="s">
        <v>19770</v>
      </c>
      <c r="C32295" s="1">
        <v>44197</v>
      </c>
      <c r="D32295">
        <v>73</v>
      </c>
      <c r="E32295">
        <f t="shared" si="2016"/>
        <v>70</v>
      </c>
      <c r="F32295">
        <v>26.999415561643801</v>
      </c>
      <c r="G32295">
        <f t="shared" si="2017"/>
        <v>20</v>
      </c>
      <c r="H32295">
        <v>0</v>
      </c>
      <c r="I32295">
        <v>0</v>
      </c>
      <c r="J32295">
        <v>6.8493150684931503E-2</v>
      </c>
      <c r="K32295">
        <v>0</v>
      </c>
      <c r="L32295">
        <v>0</v>
      </c>
      <c r="M32295">
        <v>45</v>
      </c>
      <c r="N32295">
        <v>45</v>
      </c>
      <c r="O32295">
        <v>0</v>
      </c>
      <c r="P32295">
        <v>0</v>
      </c>
      <c r="Q32295" t="str">
        <f t="shared" si="2018"/>
        <v>low</v>
      </c>
      <c r="R32295" t="str">
        <f t="shared" si="2019"/>
        <v>empty</v>
      </c>
    </row>
    <row r="32296" spans="1:18">
      <c r="A32296">
        <v>23732</v>
      </c>
      <c r="B32296" t="s">
        <v>18211</v>
      </c>
      <c r="C32296" s="1">
        <v>44197</v>
      </c>
      <c r="D32296">
        <v>67</v>
      </c>
      <c r="E32296">
        <f t="shared" si="2016"/>
        <v>60</v>
      </c>
      <c r="F32296">
        <v>43.157487000000003</v>
      </c>
      <c r="G32296">
        <f t="shared" si="2017"/>
        <v>40</v>
      </c>
      <c r="H32296">
        <v>0</v>
      </c>
      <c r="I32296">
        <v>0</v>
      </c>
      <c r="J32296">
        <v>0</v>
      </c>
      <c r="K32296">
        <v>1.4925373134328301E-2</v>
      </c>
      <c r="L32296">
        <v>0</v>
      </c>
      <c r="M32296">
        <v>1</v>
      </c>
      <c r="N32296">
        <v>53</v>
      </c>
      <c r="O32296">
        <v>0</v>
      </c>
      <c r="P32296">
        <v>0</v>
      </c>
      <c r="Q32296" t="str">
        <f t="shared" si="2018"/>
        <v>low</v>
      </c>
      <c r="R32296" t="str">
        <f t="shared" si="2019"/>
        <v>busy</v>
      </c>
    </row>
    <row r="32297" spans="1:18">
      <c r="A32297">
        <v>36785</v>
      </c>
      <c r="B32297" t="s">
        <v>28039</v>
      </c>
      <c r="C32297" s="1">
        <v>44197</v>
      </c>
      <c r="D32297">
        <v>53</v>
      </c>
      <c r="E32297">
        <f t="shared" si="2016"/>
        <v>50</v>
      </c>
      <c r="F32297">
        <v>41.3705808113207</v>
      </c>
      <c r="G32297">
        <f t="shared" si="2017"/>
        <v>40</v>
      </c>
      <c r="H32297">
        <v>0</v>
      </c>
      <c r="I32297">
        <v>0</v>
      </c>
      <c r="J32297">
        <v>0</v>
      </c>
      <c r="K32297">
        <v>0</v>
      </c>
      <c r="L32297">
        <v>0</v>
      </c>
      <c r="M32297">
        <v>6</v>
      </c>
      <c r="N32297">
        <v>38</v>
      </c>
      <c r="O32297">
        <v>0</v>
      </c>
      <c r="P32297">
        <v>0</v>
      </c>
      <c r="Q32297" t="str">
        <f t="shared" si="2018"/>
        <v>low</v>
      </c>
      <c r="R32297" t="str">
        <f t="shared" si="2019"/>
        <v>empty</v>
      </c>
    </row>
    <row r="32298" spans="1:18">
      <c r="A32298">
        <v>42876</v>
      </c>
      <c r="B32298" t="s">
        <v>32992</v>
      </c>
      <c r="C32298" s="1">
        <v>44197</v>
      </c>
      <c r="D32298">
        <v>73</v>
      </c>
      <c r="E32298">
        <f t="shared" si="2016"/>
        <v>70</v>
      </c>
      <c r="F32298">
        <v>25.605521150684901</v>
      </c>
      <c r="G32298">
        <f t="shared" si="2017"/>
        <v>20</v>
      </c>
      <c r="H32298">
        <v>0</v>
      </c>
      <c r="I32298">
        <v>0</v>
      </c>
      <c r="J32298">
        <v>4.1095890410958902E-2</v>
      </c>
      <c r="K32298">
        <v>8.2191780821917804E-2</v>
      </c>
      <c r="L32298">
        <v>0</v>
      </c>
      <c r="M32298">
        <v>28</v>
      </c>
      <c r="N32298">
        <v>49</v>
      </c>
      <c r="O32298">
        <v>0</v>
      </c>
      <c r="P32298">
        <v>0</v>
      </c>
      <c r="Q32298" t="str">
        <f t="shared" si="2018"/>
        <v>low</v>
      </c>
      <c r="R32298" t="str">
        <f t="shared" si="2019"/>
        <v>busy</v>
      </c>
    </row>
    <row r="32299" spans="1:18">
      <c r="A32299">
        <v>1912</v>
      </c>
      <c r="B32299" t="s">
        <v>1639</v>
      </c>
      <c r="C32299" s="1">
        <v>44197</v>
      </c>
      <c r="D32299">
        <v>66</v>
      </c>
      <c r="E32299">
        <f t="shared" si="2016"/>
        <v>60</v>
      </c>
      <c r="F32299">
        <v>26.7803223939394</v>
      </c>
      <c r="G32299">
        <f t="shared" si="2017"/>
        <v>20</v>
      </c>
      <c r="H32299">
        <v>0</v>
      </c>
      <c r="I32299">
        <v>0</v>
      </c>
      <c r="J32299">
        <v>4.54545454545454E-2</v>
      </c>
      <c r="K32299">
        <v>0.10606060606060599</v>
      </c>
      <c r="L32299">
        <v>0</v>
      </c>
      <c r="M32299">
        <v>6</v>
      </c>
      <c r="N32299">
        <v>9</v>
      </c>
      <c r="O32299">
        <v>0</v>
      </c>
      <c r="P32299">
        <v>0</v>
      </c>
      <c r="Q32299" t="str">
        <f t="shared" si="2018"/>
        <v>low</v>
      </c>
      <c r="R32299" t="str">
        <f t="shared" si="2019"/>
        <v>busy</v>
      </c>
    </row>
    <row r="32300" spans="1:18">
      <c r="A32300">
        <v>8452</v>
      </c>
      <c r="B32300" t="s">
        <v>6603</v>
      </c>
      <c r="C32300" s="1">
        <v>44197</v>
      </c>
      <c r="D32300">
        <v>54</v>
      </c>
      <c r="E32300">
        <f t="shared" si="2016"/>
        <v>50</v>
      </c>
      <c r="F32300">
        <v>39.4595192037036</v>
      </c>
      <c r="G32300">
        <f t="shared" si="2017"/>
        <v>30</v>
      </c>
      <c r="H32300">
        <v>0</v>
      </c>
      <c r="I32300">
        <v>0</v>
      </c>
      <c r="J32300">
        <v>0</v>
      </c>
      <c r="K32300">
        <v>0</v>
      </c>
      <c r="L32300">
        <v>0</v>
      </c>
      <c r="M32300">
        <v>0</v>
      </c>
      <c r="N32300">
        <v>44</v>
      </c>
      <c r="O32300">
        <v>0</v>
      </c>
      <c r="P32300">
        <v>0.37121211363636297</v>
      </c>
      <c r="Q32300" t="str">
        <f t="shared" si="2018"/>
        <v>low</v>
      </c>
      <c r="R32300" t="str">
        <f t="shared" si="2019"/>
        <v>empty</v>
      </c>
    </row>
    <row r="32301" spans="1:18">
      <c r="A32301">
        <v>16400</v>
      </c>
      <c r="B32301" t="s">
        <v>12666</v>
      </c>
      <c r="C32301" s="1">
        <v>44197</v>
      </c>
      <c r="D32301">
        <v>124</v>
      </c>
      <c r="E32301">
        <f t="shared" si="2016"/>
        <v>120</v>
      </c>
      <c r="F32301">
        <v>69.071491024193506</v>
      </c>
      <c r="G32301">
        <f t="shared" si="2017"/>
        <v>60</v>
      </c>
      <c r="H32301">
        <v>0</v>
      </c>
      <c r="I32301">
        <v>0</v>
      </c>
      <c r="J32301">
        <v>0</v>
      </c>
      <c r="K32301">
        <v>0</v>
      </c>
      <c r="L32301">
        <v>0</v>
      </c>
      <c r="M32301">
        <v>11</v>
      </c>
      <c r="N32301">
        <v>104</v>
      </c>
      <c r="O32301">
        <v>0</v>
      </c>
      <c r="P32301">
        <v>0</v>
      </c>
      <c r="Q32301" t="str">
        <f t="shared" si="2018"/>
        <v>high</v>
      </c>
      <c r="R32301" t="str">
        <f t="shared" si="2019"/>
        <v>empty</v>
      </c>
    </row>
    <row r="32302" spans="1:18">
      <c r="A32302">
        <v>35293</v>
      </c>
      <c r="B32302" t="s">
        <v>26560</v>
      </c>
      <c r="C32302" s="1">
        <v>44197</v>
      </c>
      <c r="D32302">
        <v>151</v>
      </c>
      <c r="E32302">
        <f t="shared" si="2016"/>
        <v>150</v>
      </c>
      <c r="F32302">
        <v>22.465082145695298</v>
      </c>
      <c r="G32302">
        <f t="shared" si="2017"/>
        <v>20</v>
      </c>
      <c r="H32302">
        <v>0</v>
      </c>
      <c r="I32302">
        <v>0</v>
      </c>
      <c r="J32302">
        <v>9.9337748344370799E-2</v>
      </c>
      <c r="K32302">
        <v>9.2715231788079402E-2</v>
      </c>
      <c r="L32302">
        <v>0</v>
      </c>
      <c r="M32302">
        <v>28</v>
      </c>
      <c r="N32302">
        <v>32</v>
      </c>
      <c r="O32302">
        <v>0</v>
      </c>
      <c r="P32302">
        <v>0</v>
      </c>
      <c r="Q32302" t="str">
        <f t="shared" si="2018"/>
        <v>low</v>
      </c>
      <c r="R32302" t="str">
        <f t="shared" si="2019"/>
        <v>busy</v>
      </c>
    </row>
    <row r="32303" spans="1:18">
      <c r="A32303">
        <v>21991</v>
      </c>
      <c r="B32303" t="s">
        <v>16534</v>
      </c>
      <c r="C32303" s="1">
        <v>44197</v>
      </c>
      <c r="D32303">
        <v>105</v>
      </c>
      <c r="E32303">
        <f t="shared" si="2016"/>
        <v>100</v>
      </c>
      <c r="F32303">
        <v>30.439084599999902</v>
      </c>
      <c r="G32303">
        <f t="shared" si="2017"/>
        <v>30</v>
      </c>
      <c r="H32303">
        <v>9.5238095238095195E-3</v>
      </c>
      <c r="I32303">
        <v>0</v>
      </c>
      <c r="J32303">
        <v>9.5238095238095195E-3</v>
      </c>
      <c r="K32303">
        <v>4.7619047619047603E-2</v>
      </c>
      <c r="L32303">
        <v>9.5238095238095195E-3</v>
      </c>
      <c r="M32303">
        <v>12</v>
      </c>
      <c r="N32303">
        <v>22</v>
      </c>
      <c r="O32303">
        <v>0</v>
      </c>
      <c r="P32303">
        <v>0</v>
      </c>
      <c r="Q32303" t="str">
        <f t="shared" si="2018"/>
        <v>low</v>
      </c>
      <c r="R32303" t="str">
        <f t="shared" si="2019"/>
        <v>busy</v>
      </c>
    </row>
    <row r="32304" spans="1:18">
      <c r="A32304">
        <v>28635</v>
      </c>
      <c r="B32304" t="s">
        <v>22035</v>
      </c>
      <c r="C32304" s="1">
        <v>44197</v>
      </c>
      <c r="D32304">
        <v>95</v>
      </c>
      <c r="E32304">
        <f t="shared" si="2016"/>
        <v>90</v>
      </c>
      <c r="F32304">
        <v>63.3284406210526</v>
      </c>
      <c r="G32304">
        <f t="shared" si="2017"/>
        <v>60</v>
      </c>
      <c r="H32304">
        <v>0</v>
      </c>
      <c r="I32304">
        <v>0</v>
      </c>
      <c r="J32304">
        <v>0</v>
      </c>
      <c r="K32304">
        <v>0</v>
      </c>
      <c r="L32304">
        <v>0</v>
      </c>
      <c r="M32304">
        <v>7</v>
      </c>
      <c r="N32304">
        <v>65</v>
      </c>
      <c r="O32304">
        <v>0</v>
      </c>
      <c r="P32304">
        <v>3.07692307692307E-3</v>
      </c>
      <c r="Q32304" t="str">
        <f t="shared" si="2018"/>
        <v>high</v>
      </c>
      <c r="R32304" t="str">
        <f t="shared" si="2019"/>
        <v>empty</v>
      </c>
    </row>
    <row r="32305" spans="1:18">
      <c r="A32305">
        <v>29707</v>
      </c>
      <c r="B32305" t="s">
        <v>22939</v>
      </c>
      <c r="C32305" s="1">
        <v>44197</v>
      </c>
      <c r="D32305">
        <v>81</v>
      </c>
      <c r="E32305">
        <f t="shared" si="2016"/>
        <v>80</v>
      </c>
      <c r="F32305">
        <v>39.762306925925898</v>
      </c>
      <c r="G32305">
        <f t="shared" si="2017"/>
        <v>30</v>
      </c>
      <c r="H32305">
        <v>0</v>
      </c>
      <c r="I32305">
        <v>0</v>
      </c>
      <c r="J32305">
        <v>0</v>
      </c>
      <c r="K32305">
        <v>1.23456790123456E-2</v>
      </c>
      <c r="L32305">
        <v>0</v>
      </c>
      <c r="M32305">
        <v>43</v>
      </c>
      <c r="N32305">
        <v>50</v>
      </c>
      <c r="O32305">
        <v>0</v>
      </c>
      <c r="P32305">
        <v>0</v>
      </c>
      <c r="Q32305" t="str">
        <f t="shared" si="2018"/>
        <v>low</v>
      </c>
      <c r="R32305" t="str">
        <f t="shared" si="2019"/>
        <v>busy</v>
      </c>
    </row>
    <row r="32306" spans="1:18">
      <c r="A32306">
        <v>37099</v>
      </c>
      <c r="B32306" t="s">
        <v>28341</v>
      </c>
      <c r="C32306" s="1">
        <v>44197</v>
      </c>
      <c r="D32306">
        <v>55</v>
      </c>
      <c r="E32306">
        <f t="shared" si="2016"/>
        <v>50</v>
      </c>
      <c r="F32306">
        <v>31.8496022727272</v>
      </c>
      <c r="G32306">
        <f t="shared" si="2017"/>
        <v>30</v>
      </c>
      <c r="H32306">
        <v>0</v>
      </c>
      <c r="I32306">
        <v>0</v>
      </c>
      <c r="J32306">
        <v>0</v>
      </c>
      <c r="K32306">
        <v>0</v>
      </c>
      <c r="L32306">
        <v>0</v>
      </c>
      <c r="M32306">
        <v>1</v>
      </c>
      <c r="N32306">
        <v>24</v>
      </c>
      <c r="O32306">
        <v>0</v>
      </c>
      <c r="P32306">
        <v>0</v>
      </c>
      <c r="Q32306" t="str">
        <f t="shared" si="2018"/>
        <v>low</v>
      </c>
      <c r="R32306" t="str">
        <f t="shared" si="2019"/>
        <v>empty</v>
      </c>
    </row>
    <row r="32307" spans="1:18">
      <c r="A32307">
        <v>11418</v>
      </c>
      <c r="B32307" t="s">
        <v>9416</v>
      </c>
      <c r="C32307" s="1">
        <v>44197</v>
      </c>
      <c r="D32307">
        <v>71</v>
      </c>
      <c r="E32307">
        <f t="shared" si="2016"/>
        <v>70</v>
      </c>
      <c r="F32307">
        <v>25.6542733098591</v>
      </c>
      <c r="G32307">
        <f t="shared" si="2017"/>
        <v>20</v>
      </c>
      <c r="H32307">
        <v>0</v>
      </c>
      <c r="I32307">
        <v>0</v>
      </c>
      <c r="J32307">
        <v>2.8169014084507001E-2</v>
      </c>
      <c r="K32307">
        <v>7.0422535211267595E-2</v>
      </c>
      <c r="L32307">
        <v>1.4084507042253501E-2</v>
      </c>
      <c r="M32307">
        <v>12</v>
      </c>
      <c r="N32307">
        <v>10</v>
      </c>
      <c r="O32307">
        <v>0</v>
      </c>
      <c r="P32307">
        <v>0</v>
      </c>
      <c r="Q32307" t="str">
        <f t="shared" si="2018"/>
        <v>low</v>
      </c>
      <c r="R32307" t="str">
        <f t="shared" si="2019"/>
        <v>busy</v>
      </c>
    </row>
    <row r="32308" spans="1:18">
      <c r="A32308">
        <v>23067</v>
      </c>
      <c r="B32308" t="s">
        <v>17582</v>
      </c>
      <c r="C32308" s="1">
        <v>44197</v>
      </c>
      <c r="D32308">
        <v>116</v>
      </c>
      <c r="E32308">
        <f t="shared" si="2016"/>
        <v>110</v>
      </c>
      <c r="F32308">
        <v>24.533475689655099</v>
      </c>
      <c r="G32308">
        <f t="shared" si="2017"/>
        <v>20</v>
      </c>
      <c r="H32308">
        <v>2.5862068965517199E-2</v>
      </c>
      <c r="I32308">
        <v>0</v>
      </c>
      <c r="J32308">
        <v>2.5862068965517199E-2</v>
      </c>
      <c r="K32308">
        <v>4.3103448275862002E-2</v>
      </c>
      <c r="L32308">
        <v>0</v>
      </c>
      <c r="M32308">
        <v>10</v>
      </c>
      <c r="N32308">
        <v>10</v>
      </c>
      <c r="O32308">
        <v>0</v>
      </c>
      <c r="P32308">
        <v>0</v>
      </c>
      <c r="Q32308" t="str">
        <f t="shared" si="2018"/>
        <v>low</v>
      </c>
      <c r="R32308" t="str">
        <f t="shared" si="2019"/>
        <v>busy</v>
      </c>
    </row>
    <row r="32309" spans="1:18">
      <c r="A32309">
        <v>7069</v>
      </c>
      <c r="B32309" t="s">
        <v>5458</v>
      </c>
      <c r="C32309" s="1">
        <v>44197</v>
      </c>
      <c r="D32309">
        <v>154</v>
      </c>
      <c r="E32309">
        <f t="shared" si="2016"/>
        <v>150</v>
      </c>
      <c r="F32309">
        <v>64.554801733766197</v>
      </c>
      <c r="G32309">
        <f t="shared" si="2017"/>
        <v>60</v>
      </c>
      <c r="H32309">
        <v>0</v>
      </c>
      <c r="I32309">
        <v>0</v>
      </c>
      <c r="J32309">
        <v>0</v>
      </c>
      <c r="K32309">
        <v>0</v>
      </c>
      <c r="L32309">
        <v>0</v>
      </c>
      <c r="M32309">
        <v>7</v>
      </c>
      <c r="N32309">
        <v>110</v>
      </c>
      <c r="O32309">
        <v>0</v>
      </c>
      <c r="P32309">
        <v>3.02644363636363E-2</v>
      </c>
      <c r="Q32309" t="str">
        <f t="shared" si="2018"/>
        <v>high</v>
      </c>
      <c r="R32309" t="str">
        <f t="shared" si="2019"/>
        <v>empty</v>
      </c>
    </row>
    <row r="32310" spans="1:18">
      <c r="A32310">
        <v>15589</v>
      </c>
      <c r="B32310" t="s">
        <v>12083</v>
      </c>
      <c r="C32310" s="1">
        <v>44197</v>
      </c>
      <c r="D32310">
        <v>50</v>
      </c>
      <c r="E32310">
        <f t="shared" si="2016"/>
        <v>50</v>
      </c>
      <c r="F32310">
        <v>26.127618259999998</v>
      </c>
      <c r="G32310">
        <f t="shared" si="2017"/>
        <v>20</v>
      </c>
      <c r="H32310">
        <v>0</v>
      </c>
      <c r="I32310">
        <v>0</v>
      </c>
      <c r="J32310">
        <v>0</v>
      </c>
      <c r="K32310">
        <v>0.04</v>
      </c>
      <c r="L32310">
        <v>0</v>
      </c>
      <c r="M32310">
        <v>5</v>
      </c>
      <c r="N32310">
        <v>29</v>
      </c>
      <c r="O32310">
        <v>0</v>
      </c>
      <c r="P32310">
        <v>0</v>
      </c>
      <c r="Q32310" t="str">
        <f t="shared" si="2018"/>
        <v>low</v>
      </c>
      <c r="R32310" t="str">
        <f t="shared" si="2019"/>
        <v>busy</v>
      </c>
    </row>
    <row r="32311" spans="1:18">
      <c r="A32311">
        <v>16399</v>
      </c>
      <c r="B32311" t="s">
        <v>12665</v>
      </c>
      <c r="C32311" s="1">
        <v>44197</v>
      </c>
      <c r="D32311">
        <v>123</v>
      </c>
      <c r="E32311">
        <f t="shared" si="2016"/>
        <v>120</v>
      </c>
      <c r="F32311">
        <v>69.139755666666602</v>
      </c>
      <c r="G32311">
        <f t="shared" si="2017"/>
        <v>60</v>
      </c>
      <c r="H32311">
        <v>0</v>
      </c>
      <c r="I32311">
        <v>0</v>
      </c>
      <c r="J32311">
        <v>0</v>
      </c>
      <c r="K32311">
        <v>8.1300813008130003E-3</v>
      </c>
      <c r="L32311">
        <v>0</v>
      </c>
      <c r="M32311">
        <v>7</v>
      </c>
      <c r="N32311">
        <v>104</v>
      </c>
      <c r="O32311">
        <v>0</v>
      </c>
      <c r="P32311">
        <v>0</v>
      </c>
      <c r="Q32311" t="str">
        <f t="shared" si="2018"/>
        <v>high</v>
      </c>
      <c r="R32311" t="str">
        <f t="shared" si="2019"/>
        <v>busy</v>
      </c>
    </row>
    <row r="32312" spans="1:18">
      <c r="A32312">
        <v>21427</v>
      </c>
      <c r="B32312" t="s">
        <v>15974</v>
      </c>
      <c r="C32312" s="1">
        <v>44197</v>
      </c>
      <c r="D32312">
        <v>150</v>
      </c>
      <c r="E32312">
        <f t="shared" si="2016"/>
        <v>150</v>
      </c>
      <c r="F32312">
        <v>39.904787933333303</v>
      </c>
      <c r="G32312">
        <f t="shared" si="2017"/>
        <v>30</v>
      </c>
      <c r="H32312">
        <v>6.6666666666666602E-3</v>
      </c>
      <c r="I32312">
        <v>0</v>
      </c>
      <c r="J32312">
        <v>0</v>
      </c>
      <c r="K32312">
        <v>0.04</v>
      </c>
      <c r="L32312">
        <v>4.6666666666666599E-2</v>
      </c>
      <c r="M32312">
        <v>13</v>
      </c>
      <c r="N32312">
        <v>47</v>
      </c>
      <c r="O32312">
        <v>0</v>
      </c>
      <c r="P32312">
        <v>0</v>
      </c>
      <c r="Q32312" t="str">
        <f t="shared" si="2018"/>
        <v>low</v>
      </c>
      <c r="R32312" t="str">
        <f t="shared" si="2019"/>
        <v>busy</v>
      </c>
    </row>
    <row r="32313" spans="1:18">
      <c r="A32313">
        <v>8739</v>
      </c>
      <c r="B32313" t="s">
        <v>6881</v>
      </c>
      <c r="C32313" s="1">
        <v>44197</v>
      </c>
      <c r="D32313">
        <v>82</v>
      </c>
      <c r="E32313">
        <f t="shared" si="2016"/>
        <v>80</v>
      </c>
      <c r="F32313">
        <v>29.915110658536499</v>
      </c>
      <c r="G32313">
        <f t="shared" si="2017"/>
        <v>20</v>
      </c>
      <c r="H32313">
        <v>1.21951219512195E-2</v>
      </c>
      <c r="I32313">
        <v>0</v>
      </c>
      <c r="J32313">
        <v>0</v>
      </c>
      <c r="K32313">
        <v>0.109756097560975</v>
      </c>
      <c r="L32313">
        <v>0</v>
      </c>
      <c r="M32313">
        <v>12</v>
      </c>
      <c r="N32313">
        <v>22</v>
      </c>
      <c r="O32313">
        <v>0</v>
      </c>
      <c r="P32313">
        <v>0</v>
      </c>
      <c r="Q32313" t="str">
        <f t="shared" si="2018"/>
        <v>low</v>
      </c>
      <c r="R32313" t="str">
        <f t="shared" si="2019"/>
        <v>busy</v>
      </c>
    </row>
    <row r="32314" spans="1:18">
      <c r="A32314">
        <v>35599</v>
      </c>
      <c r="B32314" t="s">
        <v>26865</v>
      </c>
      <c r="C32314" s="1">
        <v>44197</v>
      </c>
      <c r="D32314">
        <v>52</v>
      </c>
      <c r="E32314">
        <f t="shared" si="2016"/>
        <v>50</v>
      </c>
      <c r="F32314">
        <v>23.438795903846099</v>
      </c>
      <c r="G32314">
        <f t="shared" si="2017"/>
        <v>20</v>
      </c>
      <c r="H32314">
        <v>3.8461538461538401E-2</v>
      </c>
      <c r="I32314">
        <v>0</v>
      </c>
      <c r="J32314">
        <v>0</v>
      </c>
      <c r="K32314">
        <v>9.6153846153846104E-2</v>
      </c>
      <c r="L32314">
        <v>0</v>
      </c>
      <c r="M32314">
        <v>6</v>
      </c>
      <c r="N32314">
        <v>25</v>
      </c>
      <c r="O32314">
        <v>0</v>
      </c>
      <c r="P32314">
        <v>8.0000000000000002E-3</v>
      </c>
      <c r="Q32314" t="str">
        <f t="shared" si="2018"/>
        <v>low</v>
      </c>
      <c r="R32314" t="str">
        <f t="shared" si="2019"/>
        <v>busy</v>
      </c>
    </row>
    <row r="32315" spans="1:18">
      <c r="A32315">
        <v>9397</v>
      </c>
      <c r="B32315" t="s">
        <v>7537</v>
      </c>
      <c r="C32315" s="1">
        <v>44197</v>
      </c>
      <c r="D32315">
        <v>125</v>
      </c>
      <c r="E32315">
        <f t="shared" si="2016"/>
        <v>120</v>
      </c>
      <c r="F32315">
        <v>62.249899855999999</v>
      </c>
      <c r="G32315">
        <f t="shared" si="2017"/>
        <v>60</v>
      </c>
      <c r="H32315">
        <v>0</v>
      </c>
      <c r="I32315">
        <v>0</v>
      </c>
      <c r="J32315">
        <v>0</v>
      </c>
      <c r="K32315">
        <v>0</v>
      </c>
      <c r="L32315">
        <v>0</v>
      </c>
      <c r="M32315">
        <v>3</v>
      </c>
      <c r="N32315">
        <v>109</v>
      </c>
      <c r="O32315">
        <v>0</v>
      </c>
      <c r="P32315">
        <v>3.2874614678899003E-2</v>
      </c>
      <c r="Q32315" t="str">
        <f t="shared" si="2018"/>
        <v>high</v>
      </c>
      <c r="R32315" t="str">
        <f t="shared" si="2019"/>
        <v>empty</v>
      </c>
    </row>
    <row r="32316" spans="1:18">
      <c r="A32316">
        <v>17012</v>
      </c>
      <c r="B32316" t="s">
        <v>13111</v>
      </c>
      <c r="C32316" s="1">
        <v>44197</v>
      </c>
      <c r="D32316">
        <v>259</v>
      </c>
      <c r="E32316">
        <f t="shared" si="2016"/>
        <v>250</v>
      </c>
      <c r="F32316">
        <v>64.824618895752806</v>
      </c>
      <c r="G32316">
        <f t="shared" si="2017"/>
        <v>60</v>
      </c>
      <c r="H32316">
        <v>0</v>
      </c>
      <c r="I32316">
        <v>0</v>
      </c>
      <c r="J32316">
        <v>3.8610038610038598E-3</v>
      </c>
      <c r="K32316">
        <v>0</v>
      </c>
      <c r="L32316">
        <v>0</v>
      </c>
      <c r="M32316">
        <v>53</v>
      </c>
      <c r="N32316">
        <v>188</v>
      </c>
      <c r="O32316">
        <v>0</v>
      </c>
      <c r="P32316">
        <v>0</v>
      </c>
      <c r="Q32316" t="str">
        <f t="shared" si="2018"/>
        <v>high</v>
      </c>
      <c r="R32316" t="str">
        <f t="shared" si="2019"/>
        <v>empty</v>
      </c>
    </row>
    <row r="32317" spans="1:18">
      <c r="A32317">
        <v>5695</v>
      </c>
      <c r="B32317" t="s">
        <v>4295</v>
      </c>
      <c r="C32317" s="1">
        <v>44197</v>
      </c>
      <c r="D32317">
        <v>50</v>
      </c>
      <c r="E32317">
        <f t="shared" si="2016"/>
        <v>50</v>
      </c>
      <c r="F32317">
        <v>25.63899236</v>
      </c>
      <c r="G32317">
        <f t="shared" si="2017"/>
        <v>20</v>
      </c>
      <c r="H32317">
        <v>0</v>
      </c>
      <c r="I32317">
        <v>0</v>
      </c>
      <c r="J32317">
        <v>0</v>
      </c>
      <c r="K32317">
        <v>0</v>
      </c>
      <c r="L32317">
        <v>0</v>
      </c>
      <c r="M32317">
        <v>4</v>
      </c>
      <c r="N32317">
        <v>43</v>
      </c>
      <c r="O32317">
        <v>0</v>
      </c>
      <c r="P32317">
        <v>8.7209302325581398E-2</v>
      </c>
      <c r="Q32317" t="str">
        <f t="shared" si="2018"/>
        <v>low</v>
      </c>
      <c r="R32317" t="str">
        <f t="shared" si="2019"/>
        <v>empty</v>
      </c>
    </row>
    <row r="32318" spans="1:18">
      <c r="A32318">
        <v>22870</v>
      </c>
      <c r="B32318" t="s">
        <v>17387</v>
      </c>
      <c r="C32318" s="1">
        <v>44197</v>
      </c>
      <c r="D32318">
        <v>64</v>
      </c>
      <c r="E32318">
        <f t="shared" si="2016"/>
        <v>60</v>
      </c>
      <c r="F32318">
        <v>27.427290703124999</v>
      </c>
      <c r="G32318">
        <f t="shared" si="2017"/>
        <v>20</v>
      </c>
      <c r="H32318">
        <v>0</v>
      </c>
      <c r="I32318">
        <v>0</v>
      </c>
      <c r="J32318">
        <v>0</v>
      </c>
      <c r="K32318">
        <v>3.125E-2</v>
      </c>
      <c r="L32318">
        <v>0</v>
      </c>
      <c r="M32318">
        <v>3</v>
      </c>
      <c r="N32318">
        <v>25</v>
      </c>
      <c r="O32318">
        <v>0</v>
      </c>
      <c r="P32318">
        <v>4.4307679999999898E-2</v>
      </c>
      <c r="Q32318" t="str">
        <f t="shared" si="2018"/>
        <v>low</v>
      </c>
      <c r="R32318" t="str">
        <f t="shared" si="2019"/>
        <v>busy</v>
      </c>
    </row>
    <row r="32319" spans="1:18">
      <c r="A32319">
        <v>6499</v>
      </c>
      <c r="B32319" t="s">
        <v>4963</v>
      </c>
      <c r="C32319" s="1">
        <v>44197</v>
      </c>
      <c r="D32319">
        <v>50</v>
      </c>
      <c r="E32319">
        <f t="shared" si="2016"/>
        <v>50</v>
      </c>
      <c r="F32319">
        <v>20.185549640000001</v>
      </c>
      <c r="G32319">
        <f t="shared" si="2017"/>
        <v>20</v>
      </c>
      <c r="H32319">
        <v>0</v>
      </c>
      <c r="I32319">
        <v>0</v>
      </c>
      <c r="J32319">
        <v>0</v>
      </c>
      <c r="K32319">
        <v>0.06</v>
      </c>
      <c r="L32319">
        <v>0</v>
      </c>
      <c r="M32319">
        <v>2</v>
      </c>
      <c r="N32319">
        <v>27</v>
      </c>
      <c r="O32319">
        <v>0</v>
      </c>
      <c r="P32319">
        <v>0</v>
      </c>
      <c r="Q32319" t="str">
        <f t="shared" si="2018"/>
        <v>low</v>
      </c>
      <c r="R32319" t="str">
        <f t="shared" si="2019"/>
        <v>busy</v>
      </c>
    </row>
    <row r="32320" spans="1:18">
      <c r="A32320">
        <v>42050</v>
      </c>
      <c r="B32320" t="s">
        <v>32325</v>
      </c>
      <c r="C32320" s="1">
        <v>44197</v>
      </c>
      <c r="D32320">
        <v>52</v>
      </c>
      <c r="E32320">
        <f t="shared" si="2016"/>
        <v>50</v>
      </c>
      <c r="F32320">
        <v>40.198265788461498</v>
      </c>
      <c r="G32320">
        <f t="shared" si="2017"/>
        <v>40</v>
      </c>
      <c r="H32320">
        <v>0</v>
      </c>
      <c r="I32320">
        <v>0</v>
      </c>
      <c r="J32320">
        <v>0</v>
      </c>
      <c r="K32320">
        <v>1.9230769230769201E-2</v>
      </c>
      <c r="L32320">
        <v>0</v>
      </c>
      <c r="M32320">
        <v>13</v>
      </c>
      <c r="N32320">
        <v>37</v>
      </c>
      <c r="O32320">
        <v>0</v>
      </c>
      <c r="P32320">
        <v>0</v>
      </c>
      <c r="Q32320" t="str">
        <f t="shared" si="2018"/>
        <v>low</v>
      </c>
      <c r="R32320" t="str">
        <f t="shared" si="2019"/>
        <v>busy</v>
      </c>
    </row>
    <row r="32321" spans="1:18">
      <c r="A32321">
        <v>23007</v>
      </c>
      <c r="B32321" t="s">
        <v>17522</v>
      </c>
      <c r="C32321" s="1">
        <v>44197</v>
      </c>
      <c r="D32321">
        <v>68</v>
      </c>
      <c r="E32321">
        <f t="shared" si="2016"/>
        <v>60</v>
      </c>
      <c r="F32321">
        <v>43.568142161764698</v>
      </c>
      <c r="G32321">
        <f t="shared" si="2017"/>
        <v>40</v>
      </c>
      <c r="H32321">
        <v>0</v>
      </c>
      <c r="I32321">
        <v>0</v>
      </c>
      <c r="J32321">
        <v>5.8823529411764698E-2</v>
      </c>
      <c r="K32321">
        <v>0.10294117647058799</v>
      </c>
      <c r="L32321">
        <v>0</v>
      </c>
      <c r="M32321">
        <v>13</v>
      </c>
      <c r="N32321">
        <v>19</v>
      </c>
      <c r="O32321">
        <v>0</v>
      </c>
      <c r="P32321">
        <v>1.77552105263157E-2</v>
      </c>
      <c r="Q32321" t="str">
        <f t="shared" si="2018"/>
        <v>low</v>
      </c>
      <c r="R32321" t="str">
        <f t="shared" si="2019"/>
        <v>busy</v>
      </c>
    </row>
    <row r="32322" spans="1:18">
      <c r="A32322">
        <v>21005</v>
      </c>
      <c r="B32322" t="s">
        <v>15553</v>
      </c>
      <c r="C32322" s="1">
        <v>44197</v>
      </c>
      <c r="D32322">
        <v>58</v>
      </c>
      <c r="E32322">
        <f t="shared" ref="E32322:E32385" si="2020">D32322-MOD(D32322,10)</f>
        <v>50</v>
      </c>
      <c r="F32322">
        <v>25.241416137931001</v>
      </c>
      <c r="G32322">
        <f t="shared" ref="G32322:G32385" si="2021">F32322-MOD(F32322,10)</f>
        <v>20</v>
      </c>
      <c r="H32322">
        <v>0</v>
      </c>
      <c r="I32322">
        <v>0</v>
      </c>
      <c r="J32322">
        <v>0</v>
      </c>
      <c r="K32322">
        <v>3.4482758620689599E-2</v>
      </c>
      <c r="L32322">
        <v>0</v>
      </c>
      <c r="M32322">
        <v>2</v>
      </c>
      <c r="N32322">
        <v>44</v>
      </c>
      <c r="O32322">
        <v>0</v>
      </c>
      <c r="P32322">
        <v>9.0909090909090898E-2</v>
      </c>
      <c r="Q32322" t="str">
        <f t="shared" ref="Q32322:Q32385" si="2022">IF(F32322&gt;50,"high","low")</f>
        <v>low</v>
      </c>
      <c r="R32322" t="str">
        <f t="shared" ref="R32322:R32385" si="2023">IF(AND(K32322=0,L32322=0),"empty", "busy")</f>
        <v>busy</v>
      </c>
    </row>
    <row r="32323" spans="1:18">
      <c r="A32323">
        <v>21174</v>
      </c>
      <c r="B32323" t="s">
        <v>15722</v>
      </c>
      <c r="C32323" s="1">
        <v>44197</v>
      </c>
      <c r="D32323">
        <v>55</v>
      </c>
      <c r="E32323">
        <f t="shared" si="2020"/>
        <v>50</v>
      </c>
      <c r="F32323">
        <v>23.615990945454499</v>
      </c>
      <c r="G32323">
        <f t="shared" si="2021"/>
        <v>20</v>
      </c>
      <c r="H32323">
        <v>0</v>
      </c>
      <c r="I32323">
        <v>0</v>
      </c>
      <c r="J32323">
        <v>0</v>
      </c>
      <c r="K32323">
        <v>1.8181818181818101E-2</v>
      </c>
      <c r="L32323">
        <v>0</v>
      </c>
      <c r="M32323">
        <v>3</v>
      </c>
      <c r="N32323">
        <v>19</v>
      </c>
      <c r="O32323">
        <v>0</v>
      </c>
      <c r="P32323">
        <v>0.127700578947368</v>
      </c>
      <c r="Q32323" t="str">
        <f t="shared" si="2022"/>
        <v>low</v>
      </c>
      <c r="R32323" t="str">
        <f t="shared" si="2023"/>
        <v>busy</v>
      </c>
    </row>
    <row r="32324" spans="1:18">
      <c r="A32324">
        <v>21183</v>
      </c>
      <c r="B32324" t="s">
        <v>15731</v>
      </c>
      <c r="C32324" s="1">
        <v>44197</v>
      </c>
      <c r="D32324">
        <v>57</v>
      </c>
      <c r="E32324">
        <f t="shared" si="2020"/>
        <v>50</v>
      </c>
      <c r="F32324">
        <v>25.378089385964898</v>
      </c>
      <c r="G32324">
        <f t="shared" si="2021"/>
        <v>20</v>
      </c>
      <c r="H32324">
        <v>0</v>
      </c>
      <c r="I32324">
        <v>0</v>
      </c>
      <c r="J32324">
        <v>0</v>
      </c>
      <c r="K32324">
        <v>3.5087719298245598E-2</v>
      </c>
      <c r="L32324">
        <v>0</v>
      </c>
      <c r="M32324">
        <v>4</v>
      </c>
      <c r="N32324">
        <v>43</v>
      </c>
      <c r="O32324">
        <v>0</v>
      </c>
      <c r="P32324">
        <v>0.116279069767441</v>
      </c>
      <c r="Q32324" t="str">
        <f t="shared" si="2022"/>
        <v>low</v>
      </c>
      <c r="R32324" t="str">
        <f t="shared" si="2023"/>
        <v>busy</v>
      </c>
    </row>
    <row r="32325" spans="1:18">
      <c r="A32325">
        <v>11701</v>
      </c>
      <c r="B32325" t="s">
        <v>9699</v>
      </c>
      <c r="C32325" s="1">
        <v>44197</v>
      </c>
      <c r="D32325">
        <v>97</v>
      </c>
      <c r="E32325">
        <f t="shared" si="2020"/>
        <v>90</v>
      </c>
      <c r="F32325">
        <v>36.851378979381401</v>
      </c>
      <c r="G32325">
        <f t="shared" si="2021"/>
        <v>30</v>
      </c>
      <c r="H32325">
        <v>0</v>
      </c>
      <c r="I32325">
        <v>0</v>
      </c>
      <c r="J32325">
        <v>1.03092783505154E-2</v>
      </c>
      <c r="K32325">
        <v>4.1237113402061799E-2</v>
      </c>
      <c r="L32325">
        <v>1.03092783505154E-2</v>
      </c>
      <c r="M32325">
        <v>7</v>
      </c>
      <c r="N32325">
        <v>45</v>
      </c>
      <c r="O32325">
        <v>0</v>
      </c>
      <c r="P32325">
        <v>0</v>
      </c>
      <c r="Q32325" t="str">
        <f t="shared" si="2022"/>
        <v>low</v>
      </c>
      <c r="R32325" t="str">
        <f t="shared" si="2023"/>
        <v>busy</v>
      </c>
    </row>
    <row r="32326" spans="1:18">
      <c r="A32326">
        <v>40435</v>
      </c>
      <c r="B32326" t="s">
        <v>30954</v>
      </c>
      <c r="C32326" s="1">
        <v>44197</v>
      </c>
      <c r="D32326">
        <v>94</v>
      </c>
      <c r="E32326">
        <f t="shared" si="2020"/>
        <v>90</v>
      </c>
      <c r="F32326">
        <v>22.8573802127659</v>
      </c>
      <c r="G32326">
        <f t="shared" si="2021"/>
        <v>20</v>
      </c>
      <c r="H32326">
        <v>0</v>
      </c>
      <c r="I32326">
        <v>0</v>
      </c>
      <c r="J32326">
        <v>1.0638297872340399E-2</v>
      </c>
      <c r="K32326">
        <v>0</v>
      </c>
      <c r="L32326">
        <v>0</v>
      </c>
      <c r="M32326">
        <v>5</v>
      </c>
      <c r="N32326">
        <v>68</v>
      </c>
      <c r="O32326">
        <v>0</v>
      </c>
      <c r="P32326">
        <v>9.5588235294117599E-2</v>
      </c>
      <c r="Q32326" t="str">
        <f t="shared" si="2022"/>
        <v>low</v>
      </c>
      <c r="R32326" t="str">
        <f t="shared" si="2023"/>
        <v>empty</v>
      </c>
    </row>
    <row r="32327" spans="1:18">
      <c r="A32327">
        <v>40267</v>
      </c>
      <c r="B32327" t="s">
        <v>30805</v>
      </c>
      <c r="C32327" s="1">
        <v>44197</v>
      </c>
      <c r="D32327">
        <v>65</v>
      </c>
      <c r="E32327">
        <f t="shared" si="2020"/>
        <v>60</v>
      </c>
      <c r="F32327">
        <v>18.897828630769201</v>
      </c>
      <c r="G32327">
        <f t="shared" si="2021"/>
        <v>10</v>
      </c>
      <c r="H32327">
        <v>1.53846153846153E-2</v>
      </c>
      <c r="I32327">
        <v>0</v>
      </c>
      <c r="J32327">
        <v>1.53846153846153E-2</v>
      </c>
      <c r="K32327">
        <v>0.15384615384615299</v>
      </c>
      <c r="L32327">
        <v>0</v>
      </c>
      <c r="M32327">
        <v>1</v>
      </c>
      <c r="N32327">
        <v>4</v>
      </c>
      <c r="O32327">
        <v>0</v>
      </c>
      <c r="P32327">
        <v>0</v>
      </c>
      <c r="Q32327" t="str">
        <f t="shared" si="2022"/>
        <v>low</v>
      </c>
      <c r="R32327" t="str">
        <f t="shared" si="2023"/>
        <v>busy</v>
      </c>
    </row>
    <row r="32328" spans="1:18">
      <c r="A32328">
        <v>26938</v>
      </c>
      <c r="B32328" t="s">
        <v>20648</v>
      </c>
      <c r="C32328" s="1">
        <v>44197</v>
      </c>
      <c r="D32328">
        <v>123</v>
      </c>
      <c r="E32328">
        <f t="shared" si="2020"/>
        <v>120</v>
      </c>
      <c r="F32328">
        <v>60.7704289512195</v>
      </c>
      <c r="G32328">
        <f t="shared" si="2021"/>
        <v>60</v>
      </c>
      <c r="H32328">
        <v>0</v>
      </c>
      <c r="I32328">
        <v>0</v>
      </c>
      <c r="J32328">
        <v>0</v>
      </c>
      <c r="K32328">
        <v>0</v>
      </c>
      <c r="L32328">
        <v>0</v>
      </c>
      <c r="M32328">
        <v>1</v>
      </c>
      <c r="N32328">
        <v>105</v>
      </c>
      <c r="O32328">
        <v>0</v>
      </c>
      <c r="P32328">
        <v>2.7120171428571399E-2</v>
      </c>
      <c r="Q32328" t="str">
        <f t="shared" si="2022"/>
        <v>high</v>
      </c>
      <c r="R32328" t="str">
        <f t="shared" si="2023"/>
        <v>empty</v>
      </c>
    </row>
    <row r="32329" spans="1:18">
      <c r="A32329">
        <v>27233</v>
      </c>
      <c r="B32329" t="s">
        <v>20896</v>
      </c>
      <c r="C32329" s="1">
        <v>44197</v>
      </c>
      <c r="D32329">
        <v>129</v>
      </c>
      <c r="E32329">
        <f t="shared" si="2020"/>
        <v>120</v>
      </c>
      <c r="F32329">
        <v>69.956496069767397</v>
      </c>
      <c r="G32329">
        <f t="shared" si="2021"/>
        <v>60</v>
      </c>
      <c r="H32329">
        <v>0</v>
      </c>
      <c r="I32329">
        <v>0</v>
      </c>
      <c r="J32329">
        <v>0</v>
      </c>
      <c r="K32329">
        <v>0</v>
      </c>
      <c r="L32329">
        <v>0</v>
      </c>
      <c r="M32329">
        <v>13</v>
      </c>
      <c r="N32329">
        <v>102</v>
      </c>
      <c r="O32329">
        <v>0</v>
      </c>
      <c r="P32329">
        <v>0</v>
      </c>
      <c r="Q32329" t="str">
        <f t="shared" si="2022"/>
        <v>high</v>
      </c>
      <c r="R32329" t="str">
        <f t="shared" si="2023"/>
        <v>empty</v>
      </c>
    </row>
    <row r="32330" spans="1:18">
      <c r="A32330">
        <v>21426</v>
      </c>
      <c r="B32330" t="s">
        <v>15973</v>
      </c>
      <c r="C32330" s="1">
        <v>44197</v>
      </c>
      <c r="D32330">
        <v>66</v>
      </c>
      <c r="E32330">
        <f t="shared" si="2020"/>
        <v>60</v>
      </c>
      <c r="F32330">
        <v>37.493868939393899</v>
      </c>
      <c r="G32330">
        <f t="shared" si="2021"/>
        <v>30</v>
      </c>
      <c r="H32330">
        <v>0</v>
      </c>
      <c r="I32330">
        <v>0</v>
      </c>
      <c r="J32330">
        <v>0</v>
      </c>
      <c r="K32330">
        <v>0</v>
      </c>
      <c r="L32330">
        <v>1.51515151515151E-2</v>
      </c>
      <c r="M32330">
        <v>5</v>
      </c>
      <c r="N32330">
        <v>41</v>
      </c>
      <c r="O32330">
        <v>0</v>
      </c>
      <c r="P32330">
        <v>0</v>
      </c>
      <c r="Q32330" t="str">
        <f t="shared" si="2022"/>
        <v>low</v>
      </c>
      <c r="R32330" t="str">
        <f t="shared" si="2023"/>
        <v>busy</v>
      </c>
    </row>
    <row r="32331" spans="1:18">
      <c r="A32331">
        <v>3976</v>
      </c>
      <c r="B32331" t="s">
        <v>3098</v>
      </c>
      <c r="C32331" s="1">
        <v>44197</v>
      </c>
      <c r="D32331">
        <v>63</v>
      </c>
      <c r="E32331">
        <f t="shared" si="2020"/>
        <v>60</v>
      </c>
      <c r="F32331">
        <v>44.115592301587299</v>
      </c>
      <c r="G32331">
        <f t="shared" si="2021"/>
        <v>40</v>
      </c>
      <c r="H32331">
        <v>0</v>
      </c>
      <c r="I32331">
        <v>0</v>
      </c>
      <c r="J32331">
        <v>0</v>
      </c>
      <c r="K32331">
        <v>3.1746031746031703E-2</v>
      </c>
      <c r="L32331">
        <v>1.5873015873015799E-2</v>
      </c>
      <c r="M32331">
        <v>5</v>
      </c>
      <c r="N32331">
        <v>20</v>
      </c>
      <c r="O32331">
        <v>0</v>
      </c>
      <c r="P32331">
        <v>0</v>
      </c>
      <c r="Q32331" t="str">
        <f t="shared" si="2022"/>
        <v>low</v>
      </c>
      <c r="R32331" t="str">
        <f t="shared" si="2023"/>
        <v>busy</v>
      </c>
    </row>
    <row r="32332" spans="1:18">
      <c r="A32332">
        <v>25933</v>
      </c>
      <c r="B32332" t="s">
        <v>19793</v>
      </c>
      <c r="C32332" s="1">
        <v>44197</v>
      </c>
      <c r="D32332">
        <v>152</v>
      </c>
      <c r="E32332">
        <f t="shared" si="2020"/>
        <v>150</v>
      </c>
      <c r="F32332">
        <v>21.208613072368401</v>
      </c>
      <c r="G32332">
        <f t="shared" si="2021"/>
        <v>20</v>
      </c>
      <c r="H32332">
        <v>0</v>
      </c>
      <c r="I32332">
        <v>0</v>
      </c>
      <c r="J32332">
        <v>3.94736842105263E-2</v>
      </c>
      <c r="K32332">
        <v>4.6052631578947303E-2</v>
      </c>
      <c r="L32332">
        <v>0</v>
      </c>
      <c r="M32332">
        <v>16</v>
      </c>
      <c r="N32332">
        <v>15</v>
      </c>
      <c r="O32332">
        <v>0</v>
      </c>
      <c r="P32332">
        <v>0</v>
      </c>
      <c r="Q32332" t="str">
        <f t="shared" si="2022"/>
        <v>low</v>
      </c>
      <c r="R32332" t="str">
        <f t="shared" si="2023"/>
        <v>busy</v>
      </c>
    </row>
    <row r="32333" spans="1:18">
      <c r="A32333">
        <v>20992</v>
      </c>
      <c r="B32333" t="s">
        <v>15540</v>
      </c>
      <c r="C32333" s="1">
        <v>44197</v>
      </c>
      <c r="D32333">
        <v>69</v>
      </c>
      <c r="E32333">
        <f t="shared" si="2020"/>
        <v>60</v>
      </c>
      <c r="F32333">
        <v>28.3514417826086</v>
      </c>
      <c r="G32333">
        <f t="shared" si="2021"/>
        <v>20</v>
      </c>
      <c r="H32333">
        <v>0</v>
      </c>
      <c r="I32333">
        <v>0</v>
      </c>
      <c r="J32333">
        <v>1.4492753623188401E-2</v>
      </c>
      <c r="K32333">
        <v>7.2463768115942004E-2</v>
      </c>
      <c r="L32333">
        <v>0</v>
      </c>
      <c r="M32333">
        <v>6</v>
      </c>
      <c r="N32333">
        <v>13</v>
      </c>
      <c r="O32333">
        <v>0</v>
      </c>
      <c r="P32333">
        <v>0</v>
      </c>
      <c r="Q32333" t="str">
        <f t="shared" si="2022"/>
        <v>low</v>
      </c>
      <c r="R32333" t="str">
        <f t="shared" si="2023"/>
        <v>busy</v>
      </c>
    </row>
    <row r="32334" spans="1:18">
      <c r="A32334">
        <v>23171</v>
      </c>
      <c r="B32334" t="s">
        <v>17684</v>
      </c>
      <c r="C32334" s="1">
        <v>44197</v>
      </c>
      <c r="D32334">
        <v>110</v>
      </c>
      <c r="E32334">
        <f t="shared" si="2020"/>
        <v>110</v>
      </c>
      <c r="F32334">
        <v>22.4809150818181</v>
      </c>
      <c r="G32334">
        <f t="shared" si="2021"/>
        <v>20</v>
      </c>
      <c r="H32334">
        <v>9.0909090909090905E-3</v>
      </c>
      <c r="I32334">
        <v>0</v>
      </c>
      <c r="J32334">
        <v>9.0909090909090905E-3</v>
      </c>
      <c r="K32334">
        <v>5.4545454545454501E-2</v>
      </c>
      <c r="L32334">
        <v>0</v>
      </c>
      <c r="M32334">
        <v>4</v>
      </c>
      <c r="N32334">
        <v>69</v>
      </c>
      <c r="O32334">
        <v>0</v>
      </c>
      <c r="P32334">
        <v>6.7632855072463693E-2</v>
      </c>
      <c r="Q32334" t="str">
        <f t="shared" si="2022"/>
        <v>low</v>
      </c>
      <c r="R32334" t="str">
        <f t="shared" si="2023"/>
        <v>busy</v>
      </c>
    </row>
    <row r="32335" spans="1:18">
      <c r="A32335">
        <v>21099</v>
      </c>
      <c r="B32335" t="s">
        <v>15647</v>
      </c>
      <c r="C32335" s="1">
        <v>44197</v>
      </c>
      <c r="D32335">
        <v>123</v>
      </c>
      <c r="E32335">
        <f t="shared" si="2020"/>
        <v>120</v>
      </c>
      <c r="F32335">
        <v>23.640652089430802</v>
      </c>
      <c r="G32335">
        <f t="shared" si="2021"/>
        <v>20</v>
      </c>
      <c r="H32335">
        <v>8.1300813008130003E-3</v>
      </c>
      <c r="I32335">
        <v>0</v>
      </c>
      <c r="J32335">
        <v>4.8780487804878002E-2</v>
      </c>
      <c r="K32335">
        <v>4.8780487804878002E-2</v>
      </c>
      <c r="L32335">
        <v>0</v>
      </c>
      <c r="M32335">
        <v>21</v>
      </c>
      <c r="N32335">
        <v>20</v>
      </c>
      <c r="O32335">
        <v>0</v>
      </c>
      <c r="P32335">
        <v>0</v>
      </c>
      <c r="Q32335" t="str">
        <f t="shared" si="2022"/>
        <v>low</v>
      </c>
      <c r="R32335" t="str">
        <f t="shared" si="2023"/>
        <v>busy</v>
      </c>
    </row>
    <row r="32336" spans="1:18">
      <c r="A32336">
        <v>5216</v>
      </c>
      <c r="B32336" t="s">
        <v>4012</v>
      </c>
      <c r="C32336" s="1">
        <v>44197</v>
      </c>
      <c r="D32336">
        <v>109</v>
      </c>
      <c r="E32336">
        <f t="shared" si="2020"/>
        <v>100</v>
      </c>
      <c r="F32336">
        <v>23.204445128440302</v>
      </c>
      <c r="G32336">
        <f t="shared" si="2021"/>
        <v>20</v>
      </c>
      <c r="H32336">
        <v>0</v>
      </c>
      <c r="I32336">
        <v>0</v>
      </c>
      <c r="J32336">
        <v>4.5871559633027498E-2</v>
      </c>
      <c r="K32336">
        <v>5.5045871559633003E-2</v>
      </c>
      <c r="L32336">
        <v>0</v>
      </c>
      <c r="M32336">
        <v>11</v>
      </c>
      <c r="N32336">
        <v>7</v>
      </c>
      <c r="O32336">
        <v>0</v>
      </c>
      <c r="P32336">
        <v>1.7857142857142801E-2</v>
      </c>
      <c r="Q32336" t="str">
        <f t="shared" si="2022"/>
        <v>low</v>
      </c>
      <c r="R32336" t="str">
        <f t="shared" si="2023"/>
        <v>busy</v>
      </c>
    </row>
    <row r="32337" spans="1:18">
      <c r="A32337">
        <v>40538</v>
      </c>
      <c r="B32337" t="s">
        <v>31034</v>
      </c>
      <c r="C32337" s="1">
        <v>44197</v>
      </c>
      <c r="D32337">
        <v>108</v>
      </c>
      <c r="E32337">
        <f t="shared" si="2020"/>
        <v>100</v>
      </c>
      <c r="F32337">
        <v>27.126417546296299</v>
      </c>
      <c r="G32337">
        <f t="shared" si="2021"/>
        <v>20</v>
      </c>
      <c r="H32337">
        <v>0</v>
      </c>
      <c r="I32337">
        <v>0</v>
      </c>
      <c r="J32337">
        <v>4.6296296296296197E-2</v>
      </c>
      <c r="K32337">
        <v>4.6296296296296197E-2</v>
      </c>
      <c r="L32337">
        <v>0</v>
      </c>
      <c r="M32337">
        <v>23</v>
      </c>
      <c r="N32337">
        <v>52</v>
      </c>
      <c r="O32337">
        <v>0</v>
      </c>
      <c r="P32337">
        <v>0</v>
      </c>
      <c r="Q32337" t="str">
        <f t="shared" si="2022"/>
        <v>low</v>
      </c>
      <c r="R32337" t="str">
        <f t="shared" si="2023"/>
        <v>busy</v>
      </c>
    </row>
    <row r="32338" spans="1:18">
      <c r="A32338">
        <v>21992</v>
      </c>
      <c r="B32338" t="s">
        <v>16535</v>
      </c>
      <c r="C32338" s="1">
        <v>44197</v>
      </c>
      <c r="D32338">
        <v>122</v>
      </c>
      <c r="E32338">
        <f t="shared" si="2020"/>
        <v>120</v>
      </c>
      <c r="F32338">
        <v>22.4413937377049</v>
      </c>
      <c r="G32338">
        <f t="shared" si="2021"/>
        <v>20</v>
      </c>
      <c r="H32338">
        <v>8.1967213114754103E-3</v>
      </c>
      <c r="I32338">
        <v>0</v>
      </c>
      <c r="J32338">
        <v>0</v>
      </c>
      <c r="K32338">
        <v>2.4590163934426201E-2</v>
      </c>
      <c r="L32338">
        <v>0</v>
      </c>
      <c r="M32338">
        <v>2</v>
      </c>
      <c r="N32338">
        <v>67</v>
      </c>
      <c r="O32338">
        <v>0</v>
      </c>
      <c r="P32338">
        <v>0.111513865671641</v>
      </c>
      <c r="Q32338" t="str">
        <f t="shared" si="2022"/>
        <v>low</v>
      </c>
      <c r="R32338" t="str">
        <f t="shared" si="2023"/>
        <v>busy</v>
      </c>
    </row>
    <row r="32339" spans="1:18">
      <c r="A32339">
        <v>10064</v>
      </c>
      <c r="B32339" t="s">
        <v>8193</v>
      </c>
      <c r="C32339" s="1">
        <v>44197</v>
      </c>
      <c r="D32339">
        <v>72</v>
      </c>
      <c r="E32339">
        <f t="shared" si="2020"/>
        <v>70</v>
      </c>
      <c r="F32339">
        <v>24.5838620555555</v>
      </c>
      <c r="G32339">
        <f t="shared" si="2021"/>
        <v>20</v>
      </c>
      <c r="H32339">
        <v>1.38888888888888E-2</v>
      </c>
      <c r="I32339">
        <v>0</v>
      </c>
      <c r="J32339">
        <v>5.5555555555555497E-2</v>
      </c>
      <c r="K32339">
        <v>4.1666666666666602E-2</v>
      </c>
      <c r="L32339">
        <v>0</v>
      </c>
      <c r="M32339">
        <v>10</v>
      </c>
      <c r="N32339">
        <v>17</v>
      </c>
      <c r="O32339">
        <v>0</v>
      </c>
      <c r="P32339">
        <v>0</v>
      </c>
      <c r="Q32339" t="str">
        <f t="shared" si="2022"/>
        <v>low</v>
      </c>
      <c r="R32339" t="str">
        <f t="shared" si="2023"/>
        <v>busy</v>
      </c>
    </row>
    <row r="32340" spans="1:18">
      <c r="A32340">
        <v>41477</v>
      </c>
      <c r="B32340" t="s">
        <v>31830</v>
      </c>
      <c r="C32340" s="1">
        <v>44197</v>
      </c>
      <c r="D32340">
        <v>107</v>
      </c>
      <c r="E32340">
        <f t="shared" si="2020"/>
        <v>100</v>
      </c>
      <c r="F32340">
        <v>22.222657999999999</v>
      </c>
      <c r="G32340">
        <f t="shared" si="2021"/>
        <v>20</v>
      </c>
      <c r="H32340">
        <v>0</v>
      </c>
      <c r="I32340">
        <v>0</v>
      </c>
      <c r="J32340">
        <v>0</v>
      </c>
      <c r="K32340">
        <v>3.73831775700934E-2</v>
      </c>
      <c r="L32340">
        <v>0</v>
      </c>
      <c r="M32340">
        <v>7</v>
      </c>
      <c r="N32340">
        <v>84</v>
      </c>
      <c r="O32340">
        <v>0</v>
      </c>
      <c r="P32340">
        <v>5.3571428571428499E-2</v>
      </c>
      <c r="Q32340" t="str">
        <f t="shared" si="2022"/>
        <v>low</v>
      </c>
      <c r="R32340" t="str">
        <f t="shared" si="2023"/>
        <v>busy</v>
      </c>
    </row>
    <row r="32341" spans="1:18">
      <c r="A32341">
        <v>41553</v>
      </c>
      <c r="B32341" t="s">
        <v>31899</v>
      </c>
      <c r="C32341" s="1">
        <v>44197</v>
      </c>
      <c r="D32341">
        <v>54</v>
      </c>
      <c r="E32341">
        <f t="shared" si="2020"/>
        <v>50</v>
      </c>
      <c r="F32341">
        <v>20.916580685185099</v>
      </c>
      <c r="G32341">
        <f t="shared" si="2021"/>
        <v>20</v>
      </c>
      <c r="H32341">
        <v>9.2592592592592504E-2</v>
      </c>
      <c r="I32341">
        <v>0</v>
      </c>
      <c r="J32341">
        <v>0</v>
      </c>
      <c r="K32341">
        <v>1.85185185185185E-2</v>
      </c>
      <c r="L32341">
        <v>0</v>
      </c>
      <c r="M32341">
        <v>2</v>
      </c>
      <c r="N32341">
        <v>4</v>
      </c>
      <c r="O32341">
        <v>0</v>
      </c>
      <c r="P32341">
        <v>0</v>
      </c>
      <c r="Q32341" t="str">
        <f t="shared" si="2022"/>
        <v>low</v>
      </c>
      <c r="R32341" t="str">
        <f t="shared" si="2023"/>
        <v>busy</v>
      </c>
    </row>
    <row r="32342" spans="1:18">
      <c r="A32342">
        <v>2232</v>
      </c>
      <c r="B32342" t="s">
        <v>1842</v>
      </c>
      <c r="C32342" s="1">
        <v>44197</v>
      </c>
      <c r="D32342">
        <v>112</v>
      </c>
      <c r="E32342">
        <f t="shared" si="2020"/>
        <v>110</v>
      </c>
      <c r="F32342">
        <v>21.611784776785701</v>
      </c>
      <c r="G32342">
        <f t="shared" si="2021"/>
        <v>20</v>
      </c>
      <c r="H32342">
        <v>8.9285714285714194E-3</v>
      </c>
      <c r="I32342">
        <v>0</v>
      </c>
      <c r="J32342">
        <v>0</v>
      </c>
      <c r="K32342">
        <v>3.5714285714285698E-2</v>
      </c>
      <c r="L32342">
        <v>8.9285714285714194E-3</v>
      </c>
      <c r="M32342">
        <v>6</v>
      </c>
      <c r="N32342">
        <v>87</v>
      </c>
      <c r="O32342">
        <v>0</v>
      </c>
      <c r="P32342">
        <v>4.5977011494252797E-2</v>
      </c>
      <c r="Q32342" t="str">
        <f t="shared" si="2022"/>
        <v>low</v>
      </c>
      <c r="R32342" t="str">
        <f t="shared" si="2023"/>
        <v>busy</v>
      </c>
    </row>
    <row r="32343" spans="1:18">
      <c r="A32343">
        <v>21534</v>
      </c>
      <c r="B32343" t="s">
        <v>16081</v>
      </c>
      <c r="C32343" s="1">
        <v>44197</v>
      </c>
      <c r="D32343">
        <v>60</v>
      </c>
      <c r="E32343">
        <f t="shared" si="2020"/>
        <v>60</v>
      </c>
      <c r="F32343">
        <v>21.1308468</v>
      </c>
      <c r="G32343">
        <f t="shared" si="2021"/>
        <v>20</v>
      </c>
      <c r="H32343">
        <v>0</v>
      </c>
      <c r="I32343">
        <v>0</v>
      </c>
      <c r="J32343">
        <v>0</v>
      </c>
      <c r="K32343">
        <v>0.05</v>
      </c>
      <c r="L32343">
        <v>0</v>
      </c>
      <c r="M32343">
        <v>0</v>
      </c>
      <c r="N32343">
        <v>35</v>
      </c>
      <c r="O32343">
        <v>0</v>
      </c>
      <c r="P32343">
        <v>0.23510202857142801</v>
      </c>
      <c r="Q32343" t="str">
        <f t="shared" si="2022"/>
        <v>low</v>
      </c>
      <c r="R32343" t="str">
        <f t="shared" si="2023"/>
        <v>busy</v>
      </c>
    </row>
    <row r="32344" spans="1:18">
      <c r="A32344">
        <v>6497</v>
      </c>
      <c r="B32344" t="s">
        <v>4961</v>
      </c>
      <c r="C32344" s="1">
        <v>44197</v>
      </c>
      <c r="D32344">
        <v>61</v>
      </c>
      <c r="E32344">
        <f t="shared" si="2020"/>
        <v>60</v>
      </c>
      <c r="F32344">
        <v>21.3520926885245</v>
      </c>
      <c r="G32344">
        <f t="shared" si="2021"/>
        <v>20</v>
      </c>
      <c r="H32344">
        <v>8.1967213114753995E-2</v>
      </c>
      <c r="I32344">
        <v>0</v>
      </c>
      <c r="J32344">
        <v>0</v>
      </c>
      <c r="K32344">
        <v>9.8360655737704902E-2</v>
      </c>
      <c r="L32344">
        <v>1.63934426229508E-2</v>
      </c>
      <c r="M32344">
        <v>9</v>
      </c>
      <c r="N32344">
        <v>39</v>
      </c>
      <c r="O32344">
        <v>0</v>
      </c>
      <c r="P32344">
        <v>0</v>
      </c>
      <c r="Q32344" t="str">
        <f t="shared" si="2022"/>
        <v>low</v>
      </c>
      <c r="R32344" t="str">
        <f t="shared" si="2023"/>
        <v>busy</v>
      </c>
    </row>
    <row r="32345" spans="1:18">
      <c r="A32345">
        <v>17015</v>
      </c>
      <c r="B32345" t="s">
        <v>13113</v>
      </c>
      <c r="C32345" s="1">
        <v>44197</v>
      </c>
      <c r="D32345">
        <v>98</v>
      </c>
      <c r="E32345">
        <f t="shared" si="2020"/>
        <v>90</v>
      </c>
      <c r="F32345">
        <v>22.2183070510204</v>
      </c>
      <c r="G32345">
        <f t="shared" si="2021"/>
        <v>20</v>
      </c>
      <c r="H32345">
        <v>0</v>
      </c>
      <c r="I32345">
        <v>0</v>
      </c>
      <c r="J32345">
        <v>0</v>
      </c>
      <c r="K32345">
        <v>0</v>
      </c>
      <c r="L32345">
        <v>0</v>
      </c>
      <c r="M32345">
        <v>9</v>
      </c>
      <c r="N32345">
        <v>87</v>
      </c>
      <c r="O32345">
        <v>0</v>
      </c>
      <c r="P32345">
        <v>4.5977011494252797E-2</v>
      </c>
      <c r="Q32345" t="str">
        <f t="shared" si="2022"/>
        <v>low</v>
      </c>
      <c r="R32345" t="str">
        <f t="shared" si="2023"/>
        <v>empty</v>
      </c>
    </row>
    <row r="32346" spans="1:18">
      <c r="A32346">
        <v>42839</v>
      </c>
      <c r="B32346" t="s">
        <v>32958</v>
      </c>
      <c r="C32346" s="1">
        <v>44197</v>
      </c>
      <c r="D32346">
        <v>95</v>
      </c>
      <c r="E32346">
        <f t="shared" si="2020"/>
        <v>90</v>
      </c>
      <c r="F32346">
        <v>21.192014115789402</v>
      </c>
      <c r="G32346">
        <f t="shared" si="2021"/>
        <v>20</v>
      </c>
      <c r="H32346">
        <v>0</v>
      </c>
      <c r="I32346">
        <v>0</v>
      </c>
      <c r="J32346">
        <v>0</v>
      </c>
      <c r="K32346">
        <v>4.2105263157894701E-2</v>
      </c>
      <c r="L32346">
        <v>0</v>
      </c>
      <c r="M32346">
        <v>9</v>
      </c>
      <c r="N32346">
        <v>71</v>
      </c>
      <c r="O32346">
        <v>0</v>
      </c>
      <c r="P32346">
        <v>9.4366197183098494E-2</v>
      </c>
      <c r="Q32346" t="str">
        <f t="shared" si="2022"/>
        <v>low</v>
      </c>
      <c r="R32346" t="str">
        <f t="shared" si="2023"/>
        <v>busy</v>
      </c>
    </row>
    <row r="32347" spans="1:18">
      <c r="A32347">
        <v>26144</v>
      </c>
      <c r="B32347" t="s">
        <v>19985</v>
      </c>
      <c r="C32347" s="1">
        <v>44197</v>
      </c>
      <c r="D32347">
        <v>123</v>
      </c>
      <c r="E32347">
        <f t="shared" si="2020"/>
        <v>120</v>
      </c>
      <c r="F32347">
        <v>21.5590885365853</v>
      </c>
      <c r="G32347">
        <f t="shared" si="2021"/>
        <v>20</v>
      </c>
      <c r="H32347">
        <v>2.4390243902439001E-2</v>
      </c>
      <c r="I32347">
        <v>0</v>
      </c>
      <c r="J32347">
        <v>1.6260162601626001E-2</v>
      </c>
      <c r="K32347">
        <v>2.4390243902439001E-2</v>
      </c>
      <c r="L32347">
        <v>0</v>
      </c>
      <c r="M32347">
        <v>11</v>
      </c>
      <c r="N32347">
        <v>75</v>
      </c>
      <c r="O32347">
        <v>0</v>
      </c>
      <c r="P32347">
        <v>5.1025639999999997E-2</v>
      </c>
      <c r="Q32347" t="str">
        <f t="shared" si="2022"/>
        <v>low</v>
      </c>
      <c r="R32347" t="str">
        <f t="shared" si="2023"/>
        <v>busy</v>
      </c>
    </row>
    <row r="32348" spans="1:18">
      <c r="A32348">
        <v>1808</v>
      </c>
      <c r="B32348" t="s">
        <v>1560</v>
      </c>
      <c r="C32348" s="1">
        <v>44197</v>
      </c>
      <c r="D32348">
        <v>80</v>
      </c>
      <c r="E32348">
        <f t="shared" si="2020"/>
        <v>80</v>
      </c>
      <c r="F32348">
        <v>17.8219943749999</v>
      </c>
      <c r="G32348">
        <f t="shared" si="2021"/>
        <v>10</v>
      </c>
      <c r="H32348">
        <v>0</v>
      </c>
      <c r="I32348">
        <v>0</v>
      </c>
      <c r="J32348">
        <v>1.2500000000000001E-2</v>
      </c>
      <c r="K32348">
        <v>3.7499999999999999E-2</v>
      </c>
      <c r="L32348">
        <v>0</v>
      </c>
      <c r="M32348">
        <v>13</v>
      </c>
      <c r="N32348">
        <v>51</v>
      </c>
      <c r="O32348">
        <v>0</v>
      </c>
      <c r="P32348">
        <v>1.4408784313725401E-2</v>
      </c>
      <c r="Q32348" t="str">
        <f t="shared" si="2022"/>
        <v>low</v>
      </c>
      <c r="R32348" t="str">
        <f t="shared" si="2023"/>
        <v>busy</v>
      </c>
    </row>
    <row r="32349" spans="1:18">
      <c r="A32349">
        <v>4990</v>
      </c>
      <c r="B32349" t="s">
        <v>3844</v>
      </c>
      <c r="C32349" s="1">
        <v>44197</v>
      </c>
      <c r="D32349">
        <v>69</v>
      </c>
      <c r="E32349">
        <f t="shared" si="2020"/>
        <v>60</v>
      </c>
      <c r="F32349">
        <v>24.571477188405701</v>
      </c>
      <c r="G32349">
        <f t="shared" si="2021"/>
        <v>20</v>
      </c>
      <c r="H32349">
        <v>0</v>
      </c>
      <c r="I32349">
        <v>0</v>
      </c>
      <c r="J32349">
        <v>0</v>
      </c>
      <c r="K32349">
        <v>0.26086956521739102</v>
      </c>
      <c r="L32349">
        <v>0</v>
      </c>
      <c r="M32349">
        <v>0</v>
      </c>
      <c r="N32349">
        <v>0</v>
      </c>
      <c r="O32349">
        <v>0</v>
      </c>
      <c r="P32349">
        <v>0</v>
      </c>
      <c r="Q32349" t="str">
        <f t="shared" si="2022"/>
        <v>low</v>
      </c>
      <c r="R32349" t="str">
        <f t="shared" si="2023"/>
        <v>busy</v>
      </c>
    </row>
    <row r="32350" spans="1:18">
      <c r="A32350">
        <v>7439</v>
      </c>
      <c r="B32350" t="s">
        <v>5784</v>
      </c>
      <c r="C32350" s="1">
        <v>44197</v>
      </c>
      <c r="D32350">
        <v>101</v>
      </c>
      <c r="E32350">
        <f t="shared" si="2020"/>
        <v>100</v>
      </c>
      <c r="F32350">
        <v>21.606036564356401</v>
      </c>
      <c r="G32350">
        <f t="shared" si="2021"/>
        <v>20</v>
      </c>
      <c r="H32350">
        <v>9.9009900990098994E-3</v>
      </c>
      <c r="I32350">
        <v>0</v>
      </c>
      <c r="J32350">
        <v>9.9009900990098994E-3</v>
      </c>
      <c r="K32350">
        <v>9.9009900990098994E-3</v>
      </c>
      <c r="L32350">
        <v>0</v>
      </c>
      <c r="M32350">
        <v>8</v>
      </c>
      <c r="N32350">
        <v>70</v>
      </c>
      <c r="O32350">
        <v>0</v>
      </c>
      <c r="P32350">
        <v>8.6507942857142806E-2</v>
      </c>
      <c r="Q32350" t="str">
        <f t="shared" si="2022"/>
        <v>low</v>
      </c>
      <c r="R32350" t="str">
        <f t="shared" si="2023"/>
        <v>busy</v>
      </c>
    </row>
    <row r="32351" spans="1:18">
      <c r="A32351">
        <v>40</v>
      </c>
      <c r="B32351" t="s">
        <v>49</v>
      </c>
      <c r="C32351" s="1">
        <v>44197</v>
      </c>
      <c r="D32351">
        <v>77</v>
      </c>
      <c r="E32351">
        <f t="shared" si="2020"/>
        <v>70</v>
      </c>
      <c r="F32351">
        <v>23.977483090909001</v>
      </c>
      <c r="G32351">
        <f t="shared" si="2021"/>
        <v>20</v>
      </c>
      <c r="H32351">
        <v>0</v>
      </c>
      <c r="I32351">
        <v>0</v>
      </c>
      <c r="J32351">
        <v>1.2987012987012899E-2</v>
      </c>
      <c r="K32351">
        <v>5.1948051948051903E-2</v>
      </c>
      <c r="L32351">
        <v>0</v>
      </c>
      <c r="M32351">
        <v>6</v>
      </c>
      <c r="N32351">
        <v>51</v>
      </c>
      <c r="O32351">
        <v>0</v>
      </c>
      <c r="P32351">
        <v>0</v>
      </c>
      <c r="Q32351" t="str">
        <f t="shared" si="2022"/>
        <v>low</v>
      </c>
      <c r="R32351" t="str">
        <f t="shared" si="2023"/>
        <v>busy</v>
      </c>
    </row>
    <row r="32352" spans="1:18">
      <c r="A32352">
        <v>28223</v>
      </c>
      <c r="B32352" t="s">
        <v>21692</v>
      </c>
      <c r="C32352" s="1">
        <v>44197</v>
      </c>
      <c r="D32352">
        <v>57</v>
      </c>
      <c r="E32352">
        <f t="shared" si="2020"/>
        <v>50</v>
      </c>
      <c r="F32352">
        <v>21.8170989298245</v>
      </c>
      <c r="G32352">
        <f t="shared" si="2021"/>
        <v>20</v>
      </c>
      <c r="H32352">
        <v>1.7543859649122799E-2</v>
      </c>
      <c r="I32352">
        <v>0</v>
      </c>
      <c r="J32352">
        <v>1.7543859649122799E-2</v>
      </c>
      <c r="K32352">
        <v>0.175438596491228</v>
      </c>
      <c r="L32352">
        <v>0</v>
      </c>
      <c r="M32352">
        <v>16</v>
      </c>
      <c r="N32352">
        <v>22</v>
      </c>
      <c r="O32352">
        <v>0</v>
      </c>
      <c r="P32352">
        <v>0</v>
      </c>
      <c r="Q32352" t="str">
        <f t="shared" si="2022"/>
        <v>low</v>
      </c>
      <c r="R32352" t="str">
        <f t="shared" si="2023"/>
        <v>busy</v>
      </c>
    </row>
    <row r="32353" spans="1:18">
      <c r="A32353">
        <v>26363</v>
      </c>
      <c r="B32353" t="s">
        <v>20167</v>
      </c>
      <c r="C32353" s="1">
        <v>44197</v>
      </c>
      <c r="D32353">
        <v>143</v>
      </c>
      <c r="E32353">
        <f t="shared" si="2020"/>
        <v>140</v>
      </c>
      <c r="F32353">
        <v>21.282287755244699</v>
      </c>
      <c r="G32353">
        <f t="shared" si="2021"/>
        <v>20</v>
      </c>
      <c r="H32353">
        <v>1.3986013986013899E-2</v>
      </c>
      <c r="I32353">
        <v>0</v>
      </c>
      <c r="J32353">
        <v>2.09790209790209E-2</v>
      </c>
      <c r="K32353">
        <v>4.1958041958041897E-2</v>
      </c>
      <c r="L32353">
        <v>0</v>
      </c>
      <c r="M32353">
        <v>25</v>
      </c>
      <c r="N32353">
        <v>41</v>
      </c>
      <c r="O32353">
        <v>0</v>
      </c>
      <c r="P32353">
        <v>0</v>
      </c>
      <c r="Q32353" t="str">
        <f t="shared" si="2022"/>
        <v>low</v>
      </c>
      <c r="R32353" t="str">
        <f t="shared" si="2023"/>
        <v>busy</v>
      </c>
    </row>
    <row r="32354" spans="1:18">
      <c r="A32354">
        <v>4738</v>
      </c>
      <c r="B32354" t="s">
        <v>3661</v>
      </c>
      <c r="C32354" s="1">
        <v>44197</v>
      </c>
      <c r="D32354">
        <v>87</v>
      </c>
      <c r="E32354">
        <f t="shared" si="2020"/>
        <v>80</v>
      </c>
      <c r="F32354">
        <v>24.538826540229799</v>
      </c>
      <c r="G32354">
        <f t="shared" si="2021"/>
        <v>20</v>
      </c>
      <c r="H32354">
        <v>0</v>
      </c>
      <c r="I32354">
        <v>0</v>
      </c>
      <c r="J32354">
        <v>0</v>
      </c>
      <c r="K32354">
        <v>3.4482758620689599E-2</v>
      </c>
      <c r="L32354">
        <v>0</v>
      </c>
      <c r="M32354">
        <v>3</v>
      </c>
      <c r="N32354">
        <v>26</v>
      </c>
      <c r="O32354">
        <v>0</v>
      </c>
      <c r="P32354">
        <v>2.4038461538461501E-3</v>
      </c>
      <c r="Q32354" t="str">
        <f t="shared" si="2022"/>
        <v>low</v>
      </c>
      <c r="R32354" t="str">
        <f t="shared" si="2023"/>
        <v>busy</v>
      </c>
    </row>
    <row r="32355" spans="1:18">
      <c r="A32355">
        <v>9385</v>
      </c>
      <c r="B32355" t="s">
        <v>7525</v>
      </c>
      <c r="C32355" s="1">
        <v>44197</v>
      </c>
      <c r="D32355">
        <v>65</v>
      </c>
      <c r="E32355">
        <f t="shared" si="2020"/>
        <v>60</v>
      </c>
      <c r="F32355">
        <v>19.310244953846102</v>
      </c>
      <c r="G32355">
        <f t="shared" si="2021"/>
        <v>10</v>
      </c>
      <c r="H32355">
        <v>0</v>
      </c>
      <c r="I32355">
        <v>0</v>
      </c>
      <c r="J32355">
        <v>1.53846153846153E-2</v>
      </c>
      <c r="K32355">
        <v>6.15384615384615E-2</v>
      </c>
      <c r="L32355">
        <v>1.53846153846153E-2</v>
      </c>
      <c r="M32355">
        <v>8</v>
      </c>
      <c r="N32355">
        <v>11</v>
      </c>
      <c r="O32355">
        <v>0</v>
      </c>
      <c r="P32355">
        <v>0</v>
      </c>
      <c r="Q32355" t="str">
        <f t="shared" si="2022"/>
        <v>low</v>
      </c>
      <c r="R32355" t="str">
        <f t="shared" si="2023"/>
        <v>busy</v>
      </c>
    </row>
    <row r="32356" spans="1:18">
      <c r="A32356">
        <v>36858</v>
      </c>
      <c r="B32356" t="s">
        <v>28109</v>
      </c>
      <c r="C32356" s="1">
        <v>44197</v>
      </c>
      <c r="D32356">
        <v>71</v>
      </c>
      <c r="E32356">
        <f t="shared" si="2020"/>
        <v>70</v>
      </c>
      <c r="F32356">
        <v>44.420704605633702</v>
      </c>
      <c r="G32356">
        <f t="shared" si="2021"/>
        <v>40</v>
      </c>
      <c r="H32356">
        <v>0</v>
      </c>
      <c r="I32356">
        <v>0</v>
      </c>
      <c r="J32356">
        <v>1.4084507042253501E-2</v>
      </c>
      <c r="K32356">
        <v>1.4084507042253501E-2</v>
      </c>
      <c r="L32356">
        <v>0</v>
      </c>
      <c r="M32356">
        <v>30</v>
      </c>
      <c r="N32356">
        <v>46</v>
      </c>
      <c r="O32356">
        <v>0</v>
      </c>
      <c r="P32356">
        <v>0</v>
      </c>
      <c r="Q32356" t="str">
        <f t="shared" si="2022"/>
        <v>low</v>
      </c>
      <c r="R32356" t="str">
        <f t="shared" si="2023"/>
        <v>busy</v>
      </c>
    </row>
    <row r="32357" spans="1:18">
      <c r="A32357">
        <v>26225</v>
      </c>
      <c r="B32357" t="s">
        <v>20048</v>
      </c>
      <c r="C32357" s="1">
        <v>44197</v>
      </c>
      <c r="D32357">
        <v>68</v>
      </c>
      <c r="E32357">
        <f t="shared" si="2020"/>
        <v>60</v>
      </c>
      <c r="F32357">
        <v>29.301051573529399</v>
      </c>
      <c r="G32357">
        <f t="shared" si="2021"/>
        <v>20</v>
      </c>
      <c r="H32357">
        <v>0</v>
      </c>
      <c r="I32357">
        <v>0</v>
      </c>
      <c r="J32357">
        <v>0</v>
      </c>
      <c r="K32357">
        <v>0</v>
      </c>
      <c r="L32357">
        <v>1.47058823529411E-2</v>
      </c>
      <c r="M32357">
        <v>1</v>
      </c>
      <c r="N32357">
        <v>28</v>
      </c>
      <c r="O32357">
        <v>0</v>
      </c>
      <c r="P32357">
        <v>2.2321428571428501E-3</v>
      </c>
      <c r="Q32357" t="str">
        <f t="shared" si="2022"/>
        <v>low</v>
      </c>
      <c r="R32357" t="str">
        <f t="shared" si="2023"/>
        <v>busy</v>
      </c>
    </row>
    <row r="32358" spans="1:18">
      <c r="A32358">
        <v>5091</v>
      </c>
      <c r="B32358" t="s">
        <v>3925</v>
      </c>
      <c r="C32358" s="1">
        <v>44197</v>
      </c>
      <c r="D32358">
        <v>51</v>
      </c>
      <c r="E32358">
        <f t="shared" si="2020"/>
        <v>50</v>
      </c>
      <c r="F32358">
        <v>26.7147585294117</v>
      </c>
      <c r="G32358">
        <f t="shared" si="2021"/>
        <v>20</v>
      </c>
      <c r="H32358">
        <v>0</v>
      </c>
      <c r="I32358">
        <v>0</v>
      </c>
      <c r="J32358">
        <v>0</v>
      </c>
      <c r="K32358">
        <v>9.8039215686274495E-2</v>
      </c>
      <c r="L32358">
        <v>0</v>
      </c>
      <c r="M32358">
        <v>8</v>
      </c>
      <c r="N32358">
        <v>14</v>
      </c>
      <c r="O32358">
        <v>0</v>
      </c>
      <c r="P32358">
        <v>0</v>
      </c>
      <c r="Q32358" t="str">
        <f t="shared" si="2022"/>
        <v>low</v>
      </c>
      <c r="R32358" t="str">
        <f t="shared" si="2023"/>
        <v>busy</v>
      </c>
    </row>
    <row r="32359" spans="1:18">
      <c r="A32359">
        <v>33044</v>
      </c>
      <c r="B32359" t="s">
        <v>25409</v>
      </c>
      <c r="C32359" s="1">
        <v>44197</v>
      </c>
      <c r="D32359">
        <v>295</v>
      </c>
      <c r="E32359">
        <f t="shared" si="2020"/>
        <v>290</v>
      </c>
      <c r="F32359">
        <v>88.9923786576271</v>
      </c>
      <c r="G32359">
        <f t="shared" si="2021"/>
        <v>80</v>
      </c>
      <c r="H32359">
        <v>0</v>
      </c>
      <c r="I32359">
        <v>0</v>
      </c>
      <c r="J32359">
        <v>0</v>
      </c>
      <c r="K32359">
        <v>0</v>
      </c>
      <c r="L32359">
        <v>0</v>
      </c>
      <c r="M32359">
        <v>5</v>
      </c>
      <c r="N32359">
        <v>228</v>
      </c>
      <c r="O32359">
        <v>0</v>
      </c>
      <c r="P32359">
        <v>4.9707596491228002E-2</v>
      </c>
      <c r="Q32359" t="str">
        <f t="shared" si="2022"/>
        <v>high</v>
      </c>
      <c r="R32359" t="str">
        <f t="shared" si="2023"/>
        <v>empty</v>
      </c>
    </row>
    <row r="32360" spans="1:18">
      <c r="A32360">
        <v>21428</v>
      </c>
      <c r="B32360" t="s">
        <v>15975</v>
      </c>
      <c r="C32360" s="1">
        <v>44197</v>
      </c>
      <c r="D32360">
        <v>159</v>
      </c>
      <c r="E32360">
        <f t="shared" si="2020"/>
        <v>150</v>
      </c>
      <c r="F32360">
        <v>33.0087288553459</v>
      </c>
      <c r="G32360">
        <f t="shared" si="2021"/>
        <v>30</v>
      </c>
      <c r="H32360">
        <v>0</v>
      </c>
      <c r="I32360">
        <v>0</v>
      </c>
      <c r="J32360">
        <v>1.8867924528301799E-2</v>
      </c>
      <c r="K32360">
        <v>2.51572327044025E-2</v>
      </c>
      <c r="L32360">
        <v>6.2893081761006197E-3</v>
      </c>
      <c r="M32360">
        <v>22</v>
      </c>
      <c r="N32360">
        <v>49</v>
      </c>
      <c r="O32360">
        <v>0</v>
      </c>
      <c r="P32360">
        <v>0</v>
      </c>
      <c r="Q32360" t="str">
        <f t="shared" si="2022"/>
        <v>low</v>
      </c>
      <c r="R32360" t="str">
        <f t="shared" si="2023"/>
        <v>busy</v>
      </c>
    </row>
    <row r="32361" spans="1:18">
      <c r="A32361">
        <v>32617</v>
      </c>
      <c r="B32361" t="s">
        <v>25131</v>
      </c>
      <c r="C32361" s="1">
        <v>44197</v>
      </c>
      <c r="D32361">
        <v>54</v>
      </c>
      <c r="E32361">
        <f t="shared" si="2020"/>
        <v>50</v>
      </c>
      <c r="F32361">
        <v>39.3144794629629</v>
      </c>
      <c r="G32361">
        <f t="shared" si="2021"/>
        <v>30</v>
      </c>
      <c r="H32361">
        <v>0</v>
      </c>
      <c r="I32361">
        <v>0</v>
      </c>
      <c r="J32361">
        <v>0</v>
      </c>
      <c r="K32361">
        <v>9.2592592592592504E-2</v>
      </c>
      <c r="L32361">
        <v>0</v>
      </c>
      <c r="M32361">
        <v>4</v>
      </c>
      <c r="N32361">
        <v>23</v>
      </c>
      <c r="O32361">
        <v>0</v>
      </c>
      <c r="P32361">
        <v>0</v>
      </c>
      <c r="Q32361" t="str">
        <f t="shared" si="2022"/>
        <v>low</v>
      </c>
      <c r="R32361" t="str">
        <f t="shared" si="2023"/>
        <v>busy</v>
      </c>
    </row>
    <row r="32362" spans="1:18">
      <c r="A32362">
        <v>26161</v>
      </c>
      <c r="B32362" t="s">
        <v>20000</v>
      </c>
      <c r="C32362" s="1">
        <v>44197</v>
      </c>
      <c r="D32362">
        <v>57</v>
      </c>
      <c r="E32362">
        <f t="shared" si="2020"/>
        <v>50</v>
      </c>
      <c r="F32362">
        <v>18.2589880350877</v>
      </c>
      <c r="G32362">
        <f t="shared" si="2021"/>
        <v>10</v>
      </c>
      <c r="H32362">
        <v>0</v>
      </c>
      <c r="I32362">
        <v>0</v>
      </c>
      <c r="J32362">
        <v>3.5087719298245598E-2</v>
      </c>
      <c r="K32362">
        <v>0.22807017543859601</v>
      </c>
      <c r="L32362">
        <v>0</v>
      </c>
      <c r="M32362">
        <v>22</v>
      </c>
      <c r="N32362">
        <v>32</v>
      </c>
      <c r="O32362">
        <v>0</v>
      </c>
      <c r="P32362">
        <v>0</v>
      </c>
      <c r="Q32362" t="str">
        <f t="shared" si="2022"/>
        <v>low</v>
      </c>
      <c r="R32362" t="str">
        <f t="shared" si="2023"/>
        <v>busy</v>
      </c>
    </row>
    <row r="32363" spans="1:18">
      <c r="A32363">
        <v>7652</v>
      </c>
      <c r="B32363" t="s">
        <v>5968</v>
      </c>
      <c r="C32363" s="1">
        <v>44197</v>
      </c>
      <c r="D32363">
        <v>63</v>
      </c>
      <c r="E32363">
        <f t="shared" si="2020"/>
        <v>60</v>
      </c>
      <c r="F32363">
        <v>25.132124079364999</v>
      </c>
      <c r="G32363">
        <f t="shared" si="2021"/>
        <v>20</v>
      </c>
      <c r="H32363">
        <v>0</v>
      </c>
      <c r="I32363">
        <v>0</v>
      </c>
      <c r="J32363">
        <v>1.5873015873015799E-2</v>
      </c>
      <c r="K32363">
        <v>0</v>
      </c>
      <c r="L32363">
        <v>0</v>
      </c>
      <c r="M32363">
        <v>30</v>
      </c>
      <c r="N32363">
        <v>46</v>
      </c>
      <c r="O32363">
        <v>0</v>
      </c>
      <c r="P32363">
        <v>0</v>
      </c>
      <c r="Q32363" t="str">
        <f t="shared" si="2022"/>
        <v>low</v>
      </c>
      <c r="R32363" t="str">
        <f t="shared" si="2023"/>
        <v>empty</v>
      </c>
    </row>
    <row r="32364" spans="1:18">
      <c r="A32364">
        <v>28643</v>
      </c>
      <c r="B32364" t="s">
        <v>22042</v>
      </c>
      <c r="C32364" s="1">
        <v>44197</v>
      </c>
      <c r="D32364">
        <v>58</v>
      </c>
      <c r="E32364">
        <f t="shared" si="2020"/>
        <v>50</v>
      </c>
      <c r="F32364">
        <v>32.6229000172413</v>
      </c>
      <c r="G32364">
        <f t="shared" si="2021"/>
        <v>30</v>
      </c>
      <c r="H32364">
        <v>0</v>
      </c>
      <c r="I32364">
        <v>0</v>
      </c>
      <c r="J32364">
        <v>0</v>
      </c>
      <c r="K32364">
        <v>1.72413793103448E-2</v>
      </c>
      <c r="L32364">
        <v>0</v>
      </c>
      <c r="M32364">
        <v>3</v>
      </c>
      <c r="N32364">
        <v>41</v>
      </c>
      <c r="O32364">
        <v>0</v>
      </c>
      <c r="P32364">
        <v>4.8780487804877997E-3</v>
      </c>
      <c r="Q32364" t="str">
        <f t="shared" si="2022"/>
        <v>low</v>
      </c>
      <c r="R32364" t="str">
        <f t="shared" si="2023"/>
        <v>busy</v>
      </c>
    </row>
    <row r="32365" spans="1:18">
      <c r="A32365">
        <v>30144</v>
      </c>
      <c r="B32365" t="s">
        <v>23308</v>
      </c>
      <c r="C32365" s="1">
        <v>44197</v>
      </c>
      <c r="D32365">
        <v>57</v>
      </c>
      <c r="E32365">
        <f t="shared" si="2020"/>
        <v>50</v>
      </c>
      <c r="F32365">
        <v>30.8745147719298</v>
      </c>
      <c r="G32365">
        <f t="shared" si="2021"/>
        <v>30</v>
      </c>
      <c r="H32365">
        <v>0</v>
      </c>
      <c r="I32365">
        <v>0</v>
      </c>
      <c r="J32365">
        <v>1.7543859649122799E-2</v>
      </c>
      <c r="K32365">
        <v>0</v>
      </c>
      <c r="L32365">
        <v>0</v>
      </c>
      <c r="M32365">
        <v>4</v>
      </c>
      <c r="N32365">
        <v>46</v>
      </c>
      <c r="O32365">
        <v>0</v>
      </c>
      <c r="P32365">
        <v>2.1739130434782601E-2</v>
      </c>
      <c r="Q32365" t="str">
        <f t="shared" si="2022"/>
        <v>low</v>
      </c>
      <c r="R32365" t="str">
        <f t="shared" si="2023"/>
        <v>empty</v>
      </c>
    </row>
    <row r="32366" spans="1:18">
      <c r="A32366">
        <v>15489</v>
      </c>
      <c r="B32366" t="s">
        <v>12002</v>
      </c>
      <c r="C32366" s="1">
        <v>44197</v>
      </c>
      <c r="D32366">
        <v>98</v>
      </c>
      <c r="E32366">
        <f t="shared" si="2020"/>
        <v>90</v>
      </c>
      <c r="F32366">
        <v>27.998479265306099</v>
      </c>
      <c r="G32366">
        <f t="shared" si="2021"/>
        <v>20</v>
      </c>
      <c r="H32366">
        <v>0</v>
      </c>
      <c r="I32366">
        <v>0</v>
      </c>
      <c r="J32366">
        <v>0</v>
      </c>
      <c r="K32366">
        <v>0</v>
      </c>
      <c r="L32366">
        <v>0</v>
      </c>
      <c r="M32366">
        <v>0</v>
      </c>
      <c r="N32366">
        <v>46</v>
      </c>
      <c r="O32366">
        <v>0</v>
      </c>
      <c r="P32366">
        <v>2.08333260869565E-2</v>
      </c>
      <c r="Q32366" t="str">
        <f t="shared" si="2022"/>
        <v>low</v>
      </c>
      <c r="R32366" t="str">
        <f t="shared" si="2023"/>
        <v>empty</v>
      </c>
    </row>
    <row r="32367" spans="1:18">
      <c r="A32367">
        <v>2970</v>
      </c>
      <c r="B32367" t="s">
        <v>2371</v>
      </c>
      <c r="C32367" s="1">
        <v>44197</v>
      </c>
      <c r="D32367">
        <v>109</v>
      </c>
      <c r="E32367">
        <f t="shared" si="2020"/>
        <v>100</v>
      </c>
      <c r="F32367">
        <v>29.076679412844001</v>
      </c>
      <c r="G32367">
        <f t="shared" si="2021"/>
        <v>20</v>
      </c>
      <c r="H32367">
        <v>0</v>
      </c>
      <c r="I32367">
        <v>0</v>
      </c>
      <c r="J32367">
        <v>9.1743119266054999E-3</v>
      </c>
      <c r="K32367">
        <v>1.8348623853211E-2</v>
      </c>
      <c r="L32367">
        <v>9.1743119266054999E-3</v>
      </c>
      <c r="M32367">
        <v>20</v>
      </c>
      <c r="N32367">
        <v>55</v>
      </c>
      <c r="O32367">
        <v>0</v>
      </c>
      <c r="P32367">
        <v>1.8181818181818099E-3</v>
      </c>
      <c r="Q32367" t="str">
        <f t="shared" si="2022"/>
        <v>low</v>
      </c>
      <c r="R32367" t="str">
        <f t="shared" si="2023"/>
        <v>busy</v>
      </c>
    </row>
    <row r="32368" spans="1:18">
      <c r="A32368">
        <v>40529</v>
      </c>
      <c r="B32368" t="s">
        <v>31026</v>
      </c>
      <c r="C32368" s="1">
        <v>44197</v>
      </c>
      <c r="D32368">
        <v>80</v>
      </c>
      <c r="E32368">
        <f t="shared" si="2020"/>
        <v>80</v>
      </c>
      <c r="F32368">
        <v>30.0783819</v>
      </c>
      <c r="G32368">
        <f t="shared" si="2021"/>
        <v>30</v>
      </c>
      <c r="H32368">
        <v>2.5000000000000001E-2</v>
      </c>
      <c r="I32368">
        <v>0</v>
      </c>
      <c r="J32368">
        <v>0</v>
      </c>
      <c r="K32368">
        <v>0.05</v>
      </c>
      <c r="L32368">
        <v>0</v>
      </c>
      <c r="M32368">
        <v>0</v>
      </c>
      <c r="N32368">
        <v>43</v>
      </c>
      <c r="O32368">
        <v>0</v>
      </c>
      <c r="P32368">
        <v>0</v>
      </c>
      <c r="Q32368" t="str">
        <f t="shared" si="2022"/>
        <v>low</v>
      </c>
      <c r="R32368" t="str">
        <f t="shared" si="2023"/>
        <v>busy</v>
      </c>
    </row>
    <row r="32369" spans="1:18">
      <c r="A32369">
        <v>30145</v>
      </c>
      <c r="B32369" t="s">
        <v>23309</v>
      </c>
      <c r="C32369" s="1">
        <v>44197</v>
      </c>
      <c r="D32369">
        <v>128</v>
      </c>
      <c r="E32369">
        <f t="shared" si="2020"/>
        <v>120</v>
      </c>
      <c r="F32369">
        <v>33.592810789062497</v>
      </c>
      <c r="G32369">
        <f t="shared" si="2021"/>
        <v>30</v>
      </c>
      <c r="H32369">
        <v>0</v>
      </c>
      <c r="I32369">
        <v>0</v>
      </c>
      <c r="J32369">
        <v>7.8125E-3</v>
      </c>
      <c r="K32369">
        <v>3.90625E-2</v>
      </c>
      <c r="L32369">
        <v>0</v>
      </c>
      <c r="M32369">
        <v>23</v>
      </c>
      <c r="N32369">
        <v>42</v>
      </c>
      <c r="O32369">
        <v>0</v>
      </c>
      <c r="P32369">
        <v>0</v>
      </c>
      <c r="Q32369" t="str">
        <f t="shared" si="2022"/>
        <v>low</v>
      </c>
      <c r="R32369" t="str">
        <f t="shared" si="2023"/>
        <v>busy</v>
      </c>
    </row>
    <row r="32370" spans="1:18">
      <c r="A32370">
        <v>27214</v>
      </c>
      <c r="B32370" t="s">
        <v>20877</v>
      </c>
      <c r="C32370" s="1">
        <v>44197</v>
      </c>
      <c r="D32370">
        <v>80</v>
      </c>
      <c r="E32370">
        <f t="shared" si="2020"/>
        <v>80</v>
      </c>
      <c r="F32370">
        <v>31.179305524999901</v>
      </c>
      <c r="G32370">
        <f t="shared" si="2021"/>
        <v>30</v>
      </c>
      <c r="H32370">
        <v>0</v>
      </c>
      <c r="I32370">
        <v>0</v>
      </c>
      <c r="J32370">
        <v>0</v>
      </c>
      <c r="K32370">
        <v>3.7499999999999999E-2</v>
      </c>
      <c r="L32370">
        <v>0</v>
      </c>
      <c r="M32370">
        <v>15</v>
      </c>
      <c r="N32370">
        <v>53</v>
      </c>
      <c r="O32370">
        <v>0</v>
      </c>
      <c r="P32370">
        <v>0</v>
      </c>
      <c r="Q32370" t="str">
        <f t="shared" si="2022"/>
        <v>low</v>
      </c>
      <c r="R32370" t="str">
        <f t="shared" si="2023"/>
        <v>busy</v>
      </c>
    </row>
    <row r="32371" spans="1:18">
      <c r="A32371">
        <v>6382</v>
      </c>
      <c r="B32371" t="s">
        <v>4865</v>
      </c>
      <c r="C32371" s="1">
        <v>44197</v>
      </c>
      <c r="D32371">
        <v>191</v>
      </c>
      <c r="E32371">
        <f t="shared" si="2020"/>
        <v>190</v>
      </c>
      <c r="F32371">
        <v>32.3790031256544</v>
      </c>
      <c r="G32371">
        <f t="shared" si="2021"/>
        <v>30</v>
      </c>
      <c r="H32371">
        <v>1.04712041884816E-2</v>
      </c>
      <c r="I32371">
        <v>0</v>
      </c>
      <c r="J32371">
        <v>5.2356020942408302E-3</v>
      </c>
      <c r="K32371">
        <v>6.2827225130889994E-2</v>
      </c>
      <c r="L32371">
        <v>0</v>
      </c>
      <c r="M32371">
        <v>20</v>
      </c>
      <c r="N32371">
        <v>46</v>
      </c>
      <c r="O32371">
        <v>0</v>
      </c>
      <c r="P32371">
        <v>0</v>
      </c>
      <c r="Q32371" t="str">
        <f t="shared" si="2022"/>
        <v>low</v>
      </c>
      <c r="R32371" t="str">
        <f t="shared" si="2023"/>
        <v>busy</v>
      </c>
    </row>
    <row r="32372" spans="1:18">
      <c r="A32372">
        <v>10037</v>
      </c>
      <c r="B32372" t="s">
        <v>8167</v>
      </c>
      <c r="C32372" s="1">
        <v>44197</v>
      </c>
      <c r="D32372">
        <v>54</v>
      </c>
      <c r="E32372">
        <f t="shared" si="2020"/>
        <v>50</v>
      </c>
      <c r="F32372">
        <v>40.503626388888797</v>
      </c>
      <c r="G32372">
        <f t="shared" si="2021"/>
        <v>40</v>
      </c>
      <c r="H32372">
        <v>0</v>
      </c>
      <c r="I32372">
        <v>0</v>
      </c>
      <c r="J32372">
        <v>0</v>
      </c>
      <c r="K32372">
        <v>0</v>
      </c>
      <c r="L32372">
        <v>0</v>
      </c>
      <c r="M32372">
        <v>3</v>
      </c>
      <c r="N32372">
        <v>45</v>
      </c>
      <c r="O32372">
        <v>0</v>
      </c>
      <c r="P32372">
        <v>2.6174911111111102E-2</v>
      </c>
      <c r="Q32372" t="str">
        <f t="shared" si="2022"/>
        <v>low</v>
      </c>
      <c r="R32372" t="str">
        <f t="shared" si="2023"/>
        <v>empty</v>
      </c>
    </row>
    <row r="32373" spans="1:18">
      <c r="A32373">
        <v>36808</v>
      </c>
      <c r="B32373" t="s">
        <v>28061</v>
      </c>
      <c r="C32373" s="1">
        <v>44197</v>
      </c>
      <c r="D32373">
        <v>75</v>
      </c>
      <c r="E32373">
        <f t="shared" si="2020"/>
        <v>70</v>
      </c>
      <c r="F32373">
        <v>30.454785893333302</v>
      </c>
      <c r="G32373">
        <f t="shared" si="2021"/>
        <v>30</v>
      </c>
      <c r="H32373">
        <v>0</v>
      </c>
      <c r="I32373">
        <v>0</v>
      </c>
      <c r="J32373">
        <v>0.04</v>
      </c>
      <c r="K32373">
        <v>0.08</v>
      </c>
      <c r="L32373">
        <v>0</v>
      </c>
      <c r="M32373">
        <v>9</v>
      </c>
      <c r="N32373">
        <v>26</v>
      </c>
      <c r="O32373">
        <v>0</v>
      </c>
      <c r="P32373">
        <v>0</v>
      </c>
      <c r="Q32373" t="str">
        <f t="shared" si="2022"/>
        <v>low</v>
      </c>
      <c r="R32373" t="str">
        <f t="shared" si="2023"/>
        <v>busy</v>
      </c>
    </row>
    <row r="32374" spans="1:18">
      <c r="A32374">
        <v>35722</v>
      </c>
      <c r="B32374" t="s">
        <v>26988</v>
      </c>
      <c r="C32374" s="1">
        <v>44197</v>
      </c>
      <c r="D32374">
        <v>98</v>
      </c>
      <c r="E32374">
        <f t="shared" si="2020"/>
        <v>90</v>
      </c>
      <c r="F32374">
        <v>37.215340602040797</v>
      </c>
      <c r="G32374">
        <f t="shared" si="2021"/>
        <v>30</v>
      </c>
      <c r="H32374">
        <v>0</v>
      </c>
      <c r="I32374">
        <v>0</v>
      </c>
      <c r="J32374">
        <v>0</v>
      </c>
      <c r="K32374">
        <v>3.06122448979591E-2</v>
      </c>
      <c r="L32374">
        <v>0</v>
      </c>
      <c r="M32374">
        <v>7</v>
      </c>
      <c r="N32374">
        <v>54</v>
      </c>
      <c r="O32374">
        <v>0</v>
      </c>
      <c r="P32374">
        <v>0</v>
      </c>
      <c r="Q32374" t="str">
        <f t="shared" si="2022"/>
        <v>low</v>
      </c>
      <c r="R32374" t="str">
        <f t="shared" si="2023"/>
        <v>busy</v>
      </c>
    </row>
    <row r="32375" spans="1:18">
      <c r="A32375">
        <v>30107</v>
      </c>
      <c r="B32375" t="s">
        <v>23279</v>
      </c>
      <c r="C32375" s="1">
        <v>44197</v>
      </c>
      <c r="D32375">
        <v>59</v>
      </c>
      <c r="E32375">
        <f t="shared" si="2020"/>
        <v>50</v>
      </c>
      <c r="F32375">
        <v>23.1134091525423</v>
      </c>
      <c r="G32375">
        <f t="shared" si="2021"/>
        <v>20</v>
      </c>
      <c r="H32375">
        <v>0.101694915254237</v>
      </c>
      <c r="I32375">
        <v>0</v>
      </c>
      <c r="J32375">
        <v>0.186440677966101</v>
      </c>
      <c r="K32375">
        <v>0.101694915254237</v>
      </c>
      <c r="L32375">
        <v>0</v>
      </c>
      <c r="M32375">
        <v>20</v>
      </c>
      <c r="N32375">
        <v>26</v>
      </c>
      <c r="O32375">
        <v>0</v>
      </c>
      <c r="P32375">
        <v>0</v>
      </c>
      <c r="Q32375" t="str">
        <f t="shared" si="2022"/>
        <v>low</v>
      </c>
      <c r="R32375" t="str">
        <f t="shared" si="2023"/>
        <v>busy</v>
      </c>
    </row>
    <row r="32376" spans="1:18">
      <c r="A32376">
        <v>42878</v>
      </c>
      <c r="B32376" t="s">
        <v>32994</v>
      </c>
      <c r="C32376" s="1">
        <v>44197</v>
      </c>
      <c r="D32376">
        <v>116</v>
      </c>
      <c r="E32376">
        <f t="shared" si="2020"/>
        <v>110</v>
      </c>
      <c r="F32376">
        <v>29.809340137930999</v>
      </c>
      <c r="G32376">
        <f t="shared" si="2021"/>
        <v>20</v>
      </c>
      <c r="H32376">
        <v>0</v>
      </c>
      <c r="I32376">
        <v>8.6206896551724102E-3</v>
      </c>
      <c r="J32376">
        <v>0</v>
      </c>
      <c r="K32376">
        <v>9.4827586206896505E-2</v>
      </c>
      <c r="L32376">
        <v>8.6206896551724102E-3</v>
      </c>
      <c r="M32376">
        <v>21</v>
      </c>
      <c r="N32376">
        <v>34</v>
      </c>
      <c r="O32376">
        <v>0</v>
      </c>
      <c r="P32376">
        <v>0</v>
      </c>
      <c r="Q32376" t="str">
        <f t="shared" si="2022"/>
        <v>low</v>
      </c>
      <c r="R32376" t="str">
        <f t="shared" si="2023"/>
        <v>busy</v>
      </c>
    </row>
    <row r="32377" spans="1:18">
      <c r="A32377">
        <v>20993</v>
      </c>
      <c r="B32377" t="s">
        <v>15541</v>
      </c>
      <c r="C32377" s="1">
        <v>44197</v>
      </c>
      <c r="D32377">
        <v>144</v>
      </c>
      <c r="E32377">
        <f t="shared" si="2020"/>
        <v>140</v>
      </c>
      <c r="F32377">
        <v>27.3334756458333</v>
      </c>
      <c r="G32377">
        <f t="shared" si="2021"/>
        <v>20</v>
      </c>
      <c r="H32377">
        <v>6.9444444444444397E-3</v>
      </c>
      <c r="I32377">
        <v>0</v>
      </c>
      <c r="J32377">
        <v>0</v>
      </c>
      <c r="K32377">
        <v>6.25E-2</v>
      </c>
      <c r="L32377">
        <v>0</v>
      </c>
      <c r="M32377">
        <v>10</v>
      </c>
      <c r="N32377">
        <v>17</v>
      </c>
      <c r="O32377">
        <v>0</v>
      </c>
      <c r="P32377">
        <v>0</v>
      </c>
      <c r="Q32377" t="str">
        <f t="shared" si="2022"/>
        <v>low</v>
      </c>
      <c r="R32377" t="str">
        <f t="shared" si="2023"/>
        <v>busy</v>
      </c>
    </row>
    <row r="32378" spans="1:18">
      <c r="A32378">
        <v>8961</v>
      </c>
      <c r="B32378" t="s">
        <v>7103</v>
      </c>
      <c r="C32378" s="1">
        <v>44197</v>
      </c>
      <c r="D32378">
        <v>54</v>
      </c>
      <c r="E32378">
        <f t="shared" si="2020"/>
        <v>50</v>
      </c>
      <c r="F32378">
        <v>35.7480451666666</v>
      </c>
      <c r="G32378">
        <f t="shared" si="2021"/>
        <v>30</v>
      </c>
      <c r="H32378">
        <v>0</v>
      </c>
      <c r="I32378">
        <v>0</v>
      </c>
      <c r="J32378">
        <v>0</v>
      </c>
      <c r="K32378">
        <v>0</v>
      </c>
      <c r="L32378">
        <v>0</v>
      </c>
      <c r="M32378">
        <v>1</v>
      </c>
      <c r="N32378">
        <v>49</v>
      </c>
      <c r="O32378">
        <v>0</v>
      </c>
      <c r="P32378">
        <v>9.4951122448979602E-2</v>
      </c>
      <c r="Q32378" t="str">
        <f t="shared" si="2022"/>
        <v>low</v>
      </c>
      <c r="R32378" t="str">
        <f t="shared" si="2023"/>
        <v>empty</v>
      </c>
    </row>
    <row r="32379" spans="1:18">
      <c r="A32379">
        <v>28561</v>
      </c>
      <c r="B32379" t="s">
        <v>21970</v>
      </c>
      <c r="C32379" s="1">
        <v>44197</v>
      </c>
      <c r="D32379">
        <v>92</v>
      </c>
      <c r="E32379">
        <f t="shared" si="2020"/>
        <v>90</v>
      </c>
      <c r="F32379">
        <v>27.046075532608601</v>
      </c>
      <c r="G32379">
        <f t="shared" si="2021"/>
        <v>20</v>
      </c>
      <c r="H32379">
        <v>0</v>
      </c>
      <c r="I32379">
        <v>0</v>
      </c>
      <c r="J32379">
        <v>1.0869565217391301E-2</v>
      </c>
      <c r="K32379">
        <v>0.16304347826086901</v>
      </c>
      <c r="L32379">
        <v>0</v>
      </c>
      <c r="M32379">
        <v>27</v>
      </c>
      <c r="N32379">
        <v>24</v>
      </c>
      <c r="O32379">
        <v>0</v>
      </c>
      <c r="P32379">
        <v>8.7412500000000001E-4</v>
      </c>
      <c r="Q32379" t="str">
        <f t="shared" si="2022"/>
        <v>low</v>
      </c>
      <c r="R32379" t="str">
        <f t="shared" si="2023"/>
        <v>busy</v>
      </c>
    </row>
    <row r="32380" spans="1:18">
      <c r="A32380">
        <v>37930</v>
      </c>
      <c r="B32380" t="s">
        <v>29143</v>
      </c>
      <c r="C32380" s="1">
        <v>44197</v>
      </c>
      <c r="D32380">
        <v>53</v>
      </c>
      <c r="E32380">
        <f t="shared" si="2020"/>
        <v>50</v>
      </c>
      <c r="F32380">
        <v>28.295407415094299</v>
      </c>
      <c r="G32380">
        <f t="shared" si="2021"/>
        <v>20</v>
      </c>
      <c r="H32380">
        <v>0</v>
      </c>
      <c r="I32380">
        <v>0</v>
      </c>
      <c r="J32380">
        <v>0</v>
      </c>
      <c r="K32380">
        <v>0</v>
      </c>
      <c r="L32380">
        <v>0</v>
      </c>
      <c r="M32380">
        <v>8</v>
      </c>
      <c r="N32380">
        <v>48</v>
      </c>
      <c r="O32380">
        <v>0</v>
      </c>
      <c r="P32380">
        <v>0</v>
      </c>
      <c r="Q32380" t="str">
        <f t="shared" si="2022"/>
        <v>low</v>
      </c>
      <c r="R32380" t="str">
        <f t="shared" si="2023"/>
        <v>empty</v>
      </c>
    </row>
    <row r="32381" spans="1:18">
      <c r="A32381">
        <v>40446</v>
      </c>
      <c r="B32381" t="s">
        <v>30963</v>
      </c>
      <c r="C32381" s="1">
        <v>44197</v>
      </c>
      <c r="D32381">
        <v>104</v>
      </c>
      <c r="E32381">
        <f t="shared" si="2020"/>
        <v>100</v>
      </c>
      <c r="F32381">
        <v>35.3888533173076</v>
      </c>
      <c r="G32381">
        <f t="shared" si="2021"/>
        <v>30</v>
      </c>
      <c r="H32381">
        <v>0</v>
      </c>
      <c r="I32381">
        <v>0</v>
      </c>
      <c r="J32381">
        <v>1.9230769230769201E-2</v>
      </c>
      <c r="K32381">
        <v>3.8461538461538401E-2</v>
      </c>
      <c r="L32381">
        <v>9.6153846153846107E-3</v>
      </c>
      <c r="M32381">
        <v>21</v>
      </c>
      <c r="N32381">
        <v>35</v>
      </c>
      <c r="O32381">
        <v>0</v>
      </c>
      <c r="P32381">
        <v>0</v>
      </c>
      <c r="Q32381" t="str">
        <f t="shared" si="2022"/>
        <v>low</v>
      </c>
      <c r="R32381" t="str">
        <f t="shared" si="2023"/>
        <v>busy</v>
      </c>
    </row>
    <row r="32382" spans="1:18">
      <c r="A32382">
        <v>8531</v>
      </c>
      <c r="B32382" t="s">
        <v>6680</v>
      </c>
      <c r="C32382" s="1">
        <v>44197</v>
      </c>
      <c r="D32382">
        <v>53</v>
      </c>
      <c r="E32382">
        <f t="shared" si="2020"/>
        <v>50</v>
      </c>
      <c r="F32382">
        <v>61.646173056603701</v>
      </c>
      <c r="G32382">
        <f t="shared" si="2021"/>
        <v>60</v>
      </c>
      <c r="H32382">
        <v>0</v>
      </c>
      <c r="I32382">
        <v>0</v>
      </c>
      <c r="J32382">
        <v>0</v>
      </c>
      <c r="K32382">
        <v>0</v>
      </c>
      <c r="L32382">
        <v>0</v>
      </c>
      <c r="M32382">
        <v>25</v>
      </c>
      <c r="N32382">
        <v>28</v>
      </c>
      <c r="O32382">
        <v>0</v>
      </c>
      <c r="P32382">
        <v>0</v>
      </c>
      <c r="Q32382" t="str">
        <f t="shared" si="2022"/>
        <v>high</v>
      </c>
      <c r="R32382" t="str">
        <f t="shared" si="2023"/>
        <v>empty</v>
      </c>
    </row>
    <row r="32383" spans="1:18">
      <c r="A32383">
        <v>1506</v>
      </c>
      <c r="B32383" t="s">
        <v>1300</v>
      </c>
      <c r="C32383" s="1">
        <v>44197</v>
      </c>
      <c r="D32383">
        <v>112</v>
      </c>
      <c r="E32383">
        <f t="shared" si="2020"/>
        <v>110</v>
      </c>
      <c r="F32383">
        <v>61.7211567857142</v>
      </c>
      <c r="G32383">
        <f t="shared" si="2021"/>
        <v>60</v>
      </c>
      <c r="H32383">
        <v>0</v>
      </c>
      <c r="I32383">
        <v>0</v>
      </c>
      <c r="J32383">
        <v>0</v>
      </c>
      <c r="K32383">
        <v>0</v>
      </c>
      <c r="L32383">
        <v>0</v>
      </c>
      <c r="M32383">
        <v>13</v>
      </c>
      <c r="N32383">
        <v>67</v>
      </c>
      <c r="O32383">
        <v>0</v>
      </c>
      <c r="P32383">
        <v>1.22338805970149E-3</v>
      </c>
      <c r="Q32383" t="str">
        <f t="shared" si="2022"/>
        <v>high</v>
      </c>
      <c r="R32383" t="str">
        <f t="shared" si="2023"/>
        <v>empty</v>
      </c>
    </row>
    <row r="32384" spans="1:18">
      <c r="A32384">
        <v>7342</v>
      </c>
      <c r="B32384" t="s">
        <v>5690</v>
      </c>
      <c r="C32384" s="1">
        <v>44197</v>
      </c>
      <c r="D32384">
        <v>136</v>
      </c>
      <c r="E32384">
        <f t="shared" si="2020"/>
        <v>130</v>
      </c>
      <c r="F32384">
        <v>31.992246330882299</v>
      </c>
      <c r="G32384">
        <f t="shared" si="2021"/>
        <v>30</v>
      </c>
      <c r="H32384">
        <v>0</v>
      </c>
      <c r="I32384">
        <v>0</v>
      </c>
      <c r="J32384">
        <v>2.20588235294117E-2</v>
      </c>
      <c r="K32384">
        <v>6.6176470588235295E-2</v>
      </c>
      <c r="L32384">
        <v>1.47058823529411E-2</v>
      </c>
      <c r="M32384">
        <v>32</v>
      </c>
      <c r="N32384">
        <v>59</v>
      </c>
      <c r="O32384">
        <v>0</v>
      </c>
      <c r="P32384">
        <v>0</v>
      </c>
      <c r="Q32384" t="str">
        <f t="shared" si="2022"/>
        <v>low</v>
      </c>
      <c r="R32384" t="str">
        <f t="shared" si="2023"/>
        <v>busy</v>
      </c>
    </row>
    <row r="32385" spans="1:18">
      <c r="A32385">
        <v>6383</v>
      </c>
      <c r="B32385" t="s">
        <v>4866</v>
      </c>
      <c r="C32385" s="1">
        <v>44197</v>
      </c>
      <c r="D32385">
        <v>143</v>
      </c>
      <c r="E32385">
        <f t="shared" si="2020"/>
        <v>140</v>
      </c>
      <c r="F32385">
        <v>27.114130846153799</v>
      </c>
      <c r="G32385">
        <f t="shared" si="2021"/>
        <v>20</v>
      </c>
      <c r="H32385">
        <v>0</v>
      </c>
      <c r="I32385">
        <v>0</v>
      </c>
      <c r="J32385">
        <v>4.1958041958041897E-2</v>
      </c>
      <c r="K32385">
        <v>6.2937062937062901E-2</v>
      </c>
      <c r="L32385">
        <v>0</v>
      </c>
      <c r="M32385">
        <v>36</v>
      </c>
      <c r="N32385">
        <v>45</v>
      </c>
      <c r="O32385">
        <v>0</v>
      </c>
      <c r="P32385">
        <v>0</v>
      </c>
      <c r="Q32385" t="str">
        <f t="shared" si="2022"/>
        <v>low</v>
      </c>
      <c r="R32385" t="str">
        <f t="shared" si="2023"/>
        <v>busy</v>
      </c>
    </row>
    <row r="32386" spans="1:18">
      <c r="A32386">
        <v>41770</v>
      </c>
      <c r="B32386" t="s">
        <v>32081</v>
      </c>
      <c r="C32386" s="1">
        <v>44197</v>
      </c>
      <c r="D32386">
        <v>58</v>
      </c>
      <c r="E32386">
        <f t="shared" ref="E32386:E32449" si="2024">D32386-MOD(D32386,10)</f>
        <v>50</v>
      </c>
      <c r="F32386">
        <v>29.321379620689601</v>
      </c>
      <c r="G32386">
        <f t="shared" ref="G32386:G32449" si="2025">F32386-MOD(F32386,10)</f>
        <v>20</v>
      </c>
      <c r="H32386">
        <v>0</v>
      </c>
      <c r="I32386">
        <v>0</v>
      </c>
      <c r="J32386">
        <v>0</v>
      </c>
      <c r="K32386">
        <v>0</v>
      </c>
      <c r="L32386">
        <v>0</v>
      </c>
      <c r="M32386">
        <v>5</v>
      </c>
      <c r="N32386">
        <v>46</v>
      </c>
      <c r="O32386">
        <v>0</v>
      </c>
      <c r="P32386">
        <v>3.31597826086956E-2</v>
      </c>
      <c r="Q32386" t="str">
        <f t="shared" ref="Q32386:Q32449" si="2026">IF(F32386&gt;50,"high","low")</f>
        <v>low</v>
      </c>
      <c r="R32386" t="str">
        <f t="shared" ref="R32386:R32449" si="2027">IF(AND(K32386=0,L32386=0),"empty", "busy")</f>
        <v>empty</v>
      </c>
    </row>
    <row r="32387" spans="1:18">
      <c r="A32387">
        <v>28225</v>
      </c>
      <c r="B32387" t="s">
        <v>21694</v>
      </c>
      <c r="C32387" s="1">
        <v>44197</v>
      </c>
      <c r="D32387">
        <v>109</v>
      </c>
      <c r="E32387">
        <f t="shared" si="2024"/>
        <v>100</v>
      </c>
      <c r="F32387">
        <v>20.147364779816499</v>
      </c>
      <c r="G32387">
        <f t="shared" si="2025"/>
        <v>20</v>
      </c>
      <c r="H32387">
        <v>9.1743119266054999E-3</v>
      </c>
      <c r="I32387">
        <v>0</v>
      </c>
      <c r="J32387">
        <v>9.1743119266054999E-3</v>
      </c>
      <c r="K32387">
        <v>1.8348623853211E-2</v>
      </c>
      <c r="L32387">
        <v>0</v>
      </c>
      <c r="M32387">
        <v>16</v>
      </c>
      <c r="N32387">
        <v>28</v>
      </c>
      <c r="O32387">
        <v>0</v>
      </c>
      <c r="P32387">
        <v>3.17460714285714E-3</v>
      </c>
      <c r="Q32387" t="str">
        <f t="shared" si="2026"/>
        <v>low</v>
      </c>
      <c r="R32387" t="str">
        <f t="shared" si="2027"/>
        <v>busy</v>
      </c>
    </row>
    <row r="32388" spans="1:18">
      <c r="A32388">
        <v>21425</v>
      </c>
      <c r="B32388" t="s">
        <v>15972</v>
      </c>
      <c r="C32388" s="1">
        <v>44197</v>
      </c>
      <c r="D32388">
        <v>75</v>
      </c>
      <c r="E32388">
        <f t="shared" si="2024"/>
        <v>70</v>
      </c>
      <c r="F32388">
        <v>36.127410279999999</v>
      </c>
      <c r="G32388">
        <f t="shared" si="2025"/>
        <v>30</v>
      </c>
      <c r="H32388">
        <v>0</v>
      </c>
      <c r="I32388">
        <v>0</v>
      </c>
      <c r="J32388">
        <v>0</v>
      </c>
      <c r="K32388">
        <v>2.6666666666666599E-2</v>
      </c>
      <c r="L32388">
        <v>0</v>
      </c>
      <c r="M32388">
        <v>4</v>
      </c>
      <c r="N32388">
        <v>49</v>
      </c>
      <c r="O32388">
        <v>0</v>
      </c>
      <c r="P32388">
        <v>1.7687081632653E-2</v>
      </c>
      <c r="Q32388" t="str">
        <f t="shared" si="2026"/>
        <v>low</v>
      </c>
      <c r="R32388" t="str">
        <f t="shared" si="2027"/>
        <v>busy</v>
      </c>
    </row>
    <row r="32389" spans="1:18">
      <c r="A32389">
        <v>26523</v>
      </c>
      <c r="B32389" t="s">
        <v>20284</v>
      </c>
      <c r="C32389" s="1">
        <v>44197</v>
      </c>
      <c r="D32389">
        <v>97</v>
      </c>
      <c r="E32389">
        <f t="shared" si="2024"/>
        <v>90</v>
      </c>
      <c r="F32389">
        <v>37.572297969072103</v>
      </c>
      <c r="G32389">
        <f t="shared" si="2025"/>
        <v>30</v>
      </c>
      <c r="H32389">
        <v>0</v>
      </c>
      <c r="I32389">
        <v>2.06185567010309E-2</v>
      </c>
      <c r="J32389">
        <v>4.1237113402061799E-2</v>
      </c>
      <c r="K32389">
        <v>9.2783505154639095E-2</v>
      </c>
      <c r="L32389">
        <v>3.0927835051546299E-2</v>
      </c>
      <c r="M32389">
        <v>21</v>
      </c>
      <c r="N32389">
        <v>22</v>
      </c>
      <c r="O32389">
        <v>0</v>
      </c>
      <c r="P32389">
        <v>0</v>
      </c>
      <c r="Q32389" t="str">
        <f t="shared" si="2026"/>
        <v>low</v>
      </c>
      <c r="R32389" t="str">
        <f t="shared" si="2027"/>
        <v>busy</v>
      </c>
    </row>
    <row r="32390" spans="1:18">
      <c r="A32390">
        <v>26940</v>
      </c>
      <c r="B32390" t="s">
        <v>20650</v>
      </c>
      <c r="C32390" s="1">
        <v>44197</v>
      </c>
      <c r="D32390">
        <v>131</v>
      </c>
      <c r="E32390">
        <f t="shared" si="2024"/>
        <v>130</v>
      </c>
      <c r="F32390">
        <v>56.370160664122103</v>
      </c>
      <c r="G32390">
        <f t="shared" si="2025"/>
        <v>50</v>
      </c>
      <c r="H32390">
        <v>0</v>
      </c>
      <c r="I32390">
        <v>0</v>
      </c>
      <c r="J32390">
        <v>0</v>
      </c>
      <c r="K32390">
        <v>7.63358778625954E-3</v>
      </c>
      <c r="L32390">
        <v>0</v>
      </c>
      <c r="M32390">
        <v>6</v>
      </c>
      <c r="N32390">
        <v>89</v>
      </c>
      <c r="O32390">
        <v>0</v>
      </c>
      <c r="P32390">
        <v>6.3014943820224696E-3</v>
      </c>
      <c r="Q32390" t="str">
        <f t="shared" si="2026"/>
        <v>high</v>
      </c>
      <c r="R32390" t="str">
        <f t="shared" si="2027"/>
        <v>busy</v>
      </c>
    </row>
    <row r="32391" spans="1:18">
      <c r="A32391">
        <v>40526</v>
      </c>
      <c r="B32391" t="s">
        <v>31023</v>
      </c>
      <c r="C32391" s="1">
        <v>44197</v>
      </c>
      <c r="D32391">
        <v>139</v>
      </c>
      <c r="E32391">
        <f t="shared" si="2024"/>
        <v>130</v>
      </c>
      <c r="F32391">
        <v>30.6296274388489</v>
      </c>
      <c r="G32391">
        <f t="shared" si="2025"/>
        <v>30</v>
      </c>
      <c r="H32391">
        <v>0</v>
      </c>
      <c r="I32391">
        <v>0</v>
      </c>
      <c r="J32391">
        <v>1.4388489208633001E-2</v>
      </c>
      <c r="K32391">
        <v>3.5971223021582698E-2</v>
      </c>
      <c r="L32391">
        <v>0</v>
      </c>
      <c r="M32391">
        <v>10</v>
      </c>
      <c r="N32391">
        <v>25</v>
      </c>
      <c r="O32391">
        <v>0</v>
      </c>
      <c r="P32391">
        <v>0</v>
      </c>
      <c r="Q32391" t="str">
        <f t="shared" si="2026"/>
        <v>low</v>
      </c>
      <c r="R32391" t="str">
        <f t="shared" si="2027"/>
        <v>busy</v>
      </c>
    </row>
    <row r="32392" spans="1:18">
      <c r="A32392">
        <v>28641</v>
      </c>
      <c r="B32392" t="s">
        <v>22040</v>
      </c>
      <c r="C32392" s="1">
        <v>44197</v>
      </c>
      <c r="D32392">
        <v>52</v>
      </c>
      <c r="E32392">
        <f t="shared" si="2024"/>
        <v>50</v>
      </c>
      <c r="F32392">
        <v>35.934822326922998</v>
      </c>
      <c r="G32392">
        <f t="shared" si="2025"/>
        <v>30</v>
      </c>
      <c r="H32392">
        <v>0</v>
      </c>
      <c r="I32392">
        <v>0</v>
      </c>
      <c r="J32392">
        <v>0</v>
      </c>
      <c r="K32392">
        <v>5.7692307692307598E-2</v>
      </c>
      <c r="L32392">
        <v>0</v>
      </c>
      <c r="M32392">
        <v>1</v>
      </c>
      <c r="N32392">
        <v>37</v>
      </c>
      <c r="O32392">
        <v>0</v>
      </c>
      <c r="P32392">
        <v>6.14251351351351E-3</v>
      </c>
      <c r="Q32392" t="str">
        <f t="shared" si="2026"/>
        <v>low</v>
      </c>
      <c r="R32392" t="str">
        <f t="shared" si="2027"/>
        <v>busy</v>
      </c>
    </row>
    <row r="32393" spans="1:18">
      <c r="A32393">
        <v>1833</v>
      </c>
      <c r="B32393" t="s">
        <v>1581</v>
      </c>
      <c r="C32393" s="1">
        <v>44197</v>
      </c>
      <c r="D32393">
        <v>55</v>
      </c>
      <c r="E32393">
        <f t="shared" si="2024"/>
        <v>50</v>
      </c>
      <c r="F32393">
        <v>36.548790872727203</v>
      </c>
      <c r="G32393">
        <f t="shared" si="2025"/>
        <v>30</v>
      </c>
      <c r="H32393">
        <v>0</v>
      </c>
      <c r="I32393">
        <v>0</v>
      </c>
      <c r="J32393">
        <v>0</v>
      </c>
      <c r="K32393">
        <v>1.8181818181818101E-2</v>
      </c>
      <c r="L32393">
        <v>1.8181818181818101E-2</v>
      </c>
      <c r="M32393">
        <v>7</v>
      </c>
      <c r="N32393">
        <v>40</v>
      </c>
      <c r="O32393">
        <v>0</v>
      </c>
      <c r="P32393">
        <v>0</v>
      </c>
      <c r="Q32393" t="str">
        <f t="shared" si="2026"/>
        <v>low</v>
      </c>
      <c r="R32393" t="str">
        <f t="shared" si="2027"/>
        <v>busy</v>
      </c>
    </row>
    <row r="32394" spans="1:18">
      <c r="A32394">
        <v>4726</v>
      </c>
      <c r="B32394" t="s">
        <v>3649</v>
      </c>
      <c r="C32394" s="1">
        <v>44197</v>
      </c>
      <c r="D32394">
        <v>50</v>
      </c>
      <c r="E32394">
        <f t="shared" si="2024"/>
        <v>50</v>
      </c>
      <c r="F32394">
        <v>28.119752380000001</v>
      </c>
      <c r="G32394">
        <f t="shared" si="2025"/>
        <v>20</v>
      </c>
      <c r="H32394">
        <v>0</v>
      </c>
      <c r="I32394">
        <v>0</v>
      </c>
      <c r="J32394">
        <v>0</v>
      </c>
      <c r="K32394">
        <v>0.1</v>
      </c>
      <c r="L32394">
        <v>0.06</v>
      </c>
      <c r="M32394">
        <v>6</v>
      </c>
      <c r="N32394">
        <v>24</v>
      </c>
      <c r="O32394">
        <v>0</v>
      </c>
      <c r="P32394">
        <v>0</v>
      </c>
      <c r="Q32394" t="str">
        <f t="shared" si="2026"/>
        <v>low</v>
      </c>
      <c r="R32394" t="str">
        <f t="shared" si="2027"/>
        <v>busy</v>
      </c>
    </row>
    <row r="32395" spans="1:18">
      <c r="A32395">
        <v>39417</v>
      </c>
      <c r="B32395" t="s">
        <v>30250</v>
      </c>
      <c r="C32395" s="1">
        <v>44197</v>
      </c>
      <c r="D32395">
        <v>89</v>
      </c>
      <c r="E32395">
        <f t="shared" si="2024"/>
        <v>80</v>
      </c>
      <c r="F32395">
        <v>24.695069</v>
      </c>
      <c r="G32395">
        <f t="shared" si="2025"/>
        <v>20</v>
      </c>
      <c r="H32395">
        <v>0</v>
      </c>
      <c r="I32395">
        <v>0</v>
      </c>
      <c r="J32395">
        <v>0</v>
      </c>
      <c r="K32395">
        <v>0.112359550561797</v>
      </c>
      <c r="L32395">
        <v>0</v>
      </c>
      <c r="M32395">
        <v>0</v>
      </c>
      <c r="N32395">
        <v>0</v>
      </c>
      <c r="O32395">
        <v>0</v>
      </c>
      <c r="P32395">
        <v>0</v>
      </c>
      <c r="Q32395" t="str">
        <f t="shared" si="2026"/>
        <v>low</v>
      </c>
      <c r="R32395" t="str">
        <f t="shared" si="2027"/>
        <v>busy</v>
      </c>
    </row>
    <row r="32396" spans="1:18">
      <c r="A32396">
        <v>16168</v>
      </c>
      <c r="B32396" t="s">
        <v>12502</v>
      </c>
      <c r="C32396" s="1">
        <v>44197</v>
      </c>
      <c r="D32396">
        <v>97</v>
      </c>
      <c r="E32396">
        <f t="shared" si="2024"/>
        <v>90</v>
      </c>
      <c r="F32396">
        <v>35.316044525773101</v>
      </c>
      <c r="G32396">
        <f t="shared" si="2025"/>
        <v>30</v>
      </c>
      <c r="H32396">
        <v>0</v>
      </c>
      <c r="I32396">
        <v>0</v>
      </c>
      <c r="J32396">
        <v>1.03092783505154E-2</v>
      </c>
      <c r="K32396">
        <v>4.1237113402061799E-2</v>
      </c>
      <c r="L32396">
        <v>0</v>
      </c>
      <c r="M32396">
        <v>9</v>
      </c>
      <c r="N32396">
        <v>26</v>
      </c>
      <c r="O32396">
        <v>0</v>
      </c>
      <c r="P32396">
        <v>0</v>
      </c>
      <c r="Q32396" t="str">
        <f t="shared" si="2026"/>
        <v>low</v>
      </c>
      <c r="R32396" t="str">
        <f t="shared" si="2027"/>
        <v>busy</v>
      </c>
    </row>
    <row r="32397" spans="1:18">
      <c r="A32397">
        <v>26147</v>
      </c>
      <c r="B32397" t="s">
        <v>19987</v>
      </c>
      <c r="C32397" s="1">
        <v>44197</v>
      </c>
      <c r="D32397">
        <v>102</v>
      </c>
      <c r="E32397">
        <f t="shared" si="2024"/>
        <v>100</v>
      </c>
      <c r="F32397">
        <v>26.365189401960698</v>
      </c>
      <c r="G32397">
        <f t="shared" si="2025"/>
        <v>20</v>
      </c>
      <c r="H32397">
        <v>4.9019607843137199E-2</v>
      </c>
      <c r="I32397">
        <v>0</v>
      </c>
      <c r="J32397">
        <v>0.17647058823529399</v>
      </c>
      <c r="K32397">
        <v>5.8823529411764698E-2</v>
      </c>
      <c r="L32397">
        <v>0</v>
      </c>
      <c r="M32397">
        <v>31</v>
      </c>
      <c r="N32397">
        <v>29</v>
      </c>
      <c r="O32397">
        <v>0</v>
      </c>
      <c r="P32397">
        <v>0</v>
      </c>
      <c r="Q32397" t="str">
        <f t="shared" si="2026"/>
        <v>low</v>
      </c>
      <c r="R32397" t="str">
        <f t="shared" si="2027"/>
        <v>busy</v>
      </c>
    </row>
    <row r="32398" spans="1:18">
      <c r="A32398">
        <v>7341</v>
      </c>
      <c r="B32398" t="s">
        <v>5689</v>
      </c>
      <c r="C32398" s="1">
        <v>44197</v>
      </c>
      <c r="D32398">
        <v>116</v>
      </c>
      <c r="E32398">
        <f t="shared" si="2024"/>
        <v>110</v>
      </c>
      <c r="F32398">
        <v>33.030869793103399</v>
      </c>
      <c r="G32398">
        <f t="shared" si="2025"/>
        <v>30</v>
      </c>
      <c r="H32398">
        <v>0</v>
      </c>
      <c r="I32398">
        <v>0</v>
      </c>
      <c r="J32398">
        <v>0</v>
      </c>
      <c r="K32398">
        <v>3.4482758620689599E-2</v>
      </c>
      <c r="L32398">
        <v>8.6206896551724102E-3</v>
      </c>
      <c r="M32398">
        <v>19</v>
      </c>
      <c r="N32398">
        <v>66</v>
      </c>
      <c r="O32398">
        <v>0</v>
      </c>
      <c r="P32398">
        <v>0</v>
      </c>
      <c r="Q32398" t="str">
        <f t="shared" si="2026"/>
        <v>low</v>
      </c>
      <c r="R32398" t="str">
        <f t="shared" si="2027"/>
        <v>busy</v>
      </c>
    </row>
    <row r="32399" spans="1:18">
      <c r="A32399">
        <v>235</v>
      </c>
      <c r="B32399" t="s">
        <v>198</v>
      </c>
      <c r="C32399" s="1">
        <v>44197</v>
      </c>
      <c r="D32399">
        <v>89</v>
      </c>
      <c r="E32399">
        <f t="shared" si="2024"/>
        <v>80</v>
      </c>
      <c r="F32399">
        <v>24.106521584269601</v>
      </c>
      <c r="G32399">
        <f t="shared" si="2025"/>
        <v>20</v>
      </c>
      <c r="H32399">
        <v>0</v>
      </c>
      <c r="I32399">
        <v>0</v>
      </c>
      <c r="J32399">
        <v>4.49438202247191E-2</v>
      </c>
      <c r="K32399">
        <v>3.3707865168539297E-2</v>
      </c>
      <c r="L32399">
        <v>1.12359550561797E-2</v>
      </c>
      <c r="M32399">
        <v>20</v>
      </c>
      <c r="N32399">
        <v>48</v>
      </c>
      <c r="O32399">
        <v>0</v>
      </c>
      <c r="P32399">
        <v>4.8250416666666598E-3</v>
      </c>
      <c r="Q32399" t="str">
        <f t="shared" si="2026"/>
        <v>low</v>
      </c>
      <c r="R32399" t="str">
        <f t="shared" si="2027"/>
        <v>busy</v>
      </c>
    </row>
    <row r="32400" spans="1:18">
      <c r="A32400">
        <v>23051</v>
      </c>
      <c r="B32400" t="s">
        <v>17566</v>
      </c>
      <c r="C32400" s="1">
        <v>44197</v>
      </c>
      <c r="D32400">
        <v>95</v>
      </c>
      <c r="E32400">
        <f t="shared" si="2024"/>
        <v>90</v>
      </c>
      <c r="F32400">
        <v>50.372421052631502</v>
      </c>
      <c r="G32400">
        <f t="shared" si="2025"/>
        <v>50</v>
      </c>
      <c r="H32400">
        <v>0</v>
      </c>
      <c r="I32400">
        <v>0</v>
      </c>
      <c r="J32400">
        <v>0</v>
      </c>
      <c r="K32400">
        <v>0</v>
      </c>
      <c r="L32400">
        <v>0</v>
      </c>
      <c r="M32400">
        <v>2</v>
      </c>
      <c r="N32400">
        <v>85</v>
      </c>
      <c r="O32400">
        <v>0</v>
      </c>
      <c r="P32400">
        <v>7.8431411764705809E-3</v>
      </c>
      <c r="Q32400" t="str">
        <f t="shared" si="2026"/>
        <v>high</v>
      </c>
      <c r="R32400" t="str">
        <f t="shared" si="2027"/>
        <v>empty</v>
      </c>
    </row>
    <row r="32401" spans="1:18">
      <c r="A32401">
        <v>35259</v>
      </c>
      <c r="B32401" t="s">
        <v>26526</v>
      </c>
      <c r="C32401" s="1">
        <v>44197</v>
      </c>
      <c r="D32401">
        <v>53</v>
      </c>
      <c r="E32401">
        <f t="shared" si="2024"/>
        <v>50</v>
      </c>
      <c r="F32401">
        <v>23.185906584905599</v>
      </c>
      <c r="G32401">
        <f t="shared" si="2025"/>
        <v>20</v>
      </c>
      <c r="H32401">
        <v>0</v>
      </c>
      <c r="I32401">
        <v>0</v>
      </c>
      <c r="J32401">
        <v>0</v>
      </c>
      <c r="K32401">
        <v>0.35849056603773499</v>
      </c>
      <c r="L32401">
        <v>0</v>
      </c>
      <c r="M32401">
        <v>0</v>
      </c>
      <c r="N32401">
        <v>0</v>
      </c>
      <c r="O32401">
        <v>0</v>
      </c>
      <c r="P32401">
        <v>0</v>
      </c>
      <c r="Q32401" t="str">
        <f t="shared" si="2026"/>
        <v>low</v>
      </c>
      <c r="R32401" t="str">
        <f t="shared" si="2027"/>
        <v>busy</v>
      </c>
    </row>
    <row r="32402" spans="1:18">
      <c r="A32402">
        <v>6376</v>
      </c>
      <c r="B32402" t="s">
        <v>4859</v>
      </c>
      <c r="C32402" s="1">
        <v>44197</v>
      </c>
      <c r="D32402">
        <v>59</v>
      </c>
      <c r="E32402">
        <f t="shared" si="2024"/>
        <v>50</v>
      </c>
      <c r="F32402">
        <v>24.486283389830501</v>
      </c>
      <c r="G32402">
        <f t="shared" si="2025"/>
        <v>20</v>
      </c>
      <c r="H32402">
        <v>0</v>
      </c>
      <c r="I32402">
        <v>0</v>
      </c>
      <c r="J32402">
        <v>3.38983050847457E-2</v>
      </c>
      <c r="K32402">
        <v>3.38983050847457E-2</v>
      </c>
      <c r="L32402">
        <v>0</v>
      </c>
      <c r="M32402">
        <v>4</v>
      </c>
      <c r="N32402">
        <v>32</v>
      </c>
      <c r="O32402">
        <v>0</v>
      </c>
      <c r="P32402">
        <v>0</v>
      </c>
      <c r="Q32402" t="str">
        <f t="shared" si="2026"/>
        <v>low</v>
      </c>
      <c r="R32402" t="str">
        <f t="shared" si="2027"/>
        <v>busy</v>
      </c>
    </row>
    <row r="32403" spans="1:18">
      <c r="A32403">
        <v>20941</v>
      </c>
      <c r="B32403" t="s">
        <v>15489</v>
      </c>
      <c r="C32403" s="1">
        <v>44197</v>
      </c>
      <c r="D32403">
        <v>85</v>
      </c>
      <c r="E32403">
        <f t="shared" si="2024"/>
        <v>80</v>
      </c>
      <c r="F32403">
        <v>34.743835529411697</v>
      </c>
      <c r="G32403">
        <f t="shared" si="2025"/>
        <v>30</v>
      </c>
      <c r="H32403">
        <v>2.3529411764705799E-2</v>
      </c>
      <c r="I32403">
        <v>0</v>
      </c>
      <c r="J32403">
        <v>0</v>
      </c>
      <c r="K32403">
        <v>7.0588235294117604E-2</v>
      </c>
      <c r="L32403">
        <v>0</v>
      </c>
      <c r="M32403">
        <v>11</v>
      </c>
      <c r="N32403">
        <v>19</v>
      </c>
      <c r="O32403">
        <v>0</v>
      </c>
      <c r="P32403">
        <v>0</v>
      </c>
      <c r="Q32403" t="str">
        <f t="shared" si="2026"/>
        <v>low</v>
      </c>
      <c r="R32403" t="str">
        <f t="shared" si="2027"/>
        <v>busy</v>
      </c>
    </row>
    <row r="32404" spans="1:18">
      <c r="A32404">
        <v>7937</v>
      </c>
      <c r="B32404" t="s">
        <v>6216</v>
      </c>
      <c r="C32404" s="1">
        <v>44197</v>
      </c>
      <c r="D32404">
        <v>75</v>
      </c>
      <c r="E32404">
        <f t="shared" si="2024"/>
        <v>70</v>
      </c>
      <c r="F32404">
        <v>40.654002093333297</v>
      </c>
      <c r="G32404">
        <f t="shared" si="2025"/>
        <v>40</v>
      </c>
      <c r="H32404">
        <v>0</v>
      </c>
      <c r="I32404">
        <v>0</v>
      </c>
      <c r="J32404">
        <v>0</v>
      </c>
      <c r="K32404">
        <v>0.12</v>
      </c>
      <c r="L32404">
        <v>0</v>
      </c>
      <c r="M32404">
        <v>20</v>
      </c>
      <c r="N32404">
        <v>41</v>
      </c>
      <c r="O32404">
        <v>0</v>
      </c>
      <c r="P32404">
        <v>2.7100243902438998E-3</v>
      </c>
      <c r="Q32404" t="str">
        <f t="shared" si="2026"/>
        <v>low</v>
      </c>
      <c r="R32404" t="str">
        <f t="shared" si="2027"/>
        <v>busy</v>
      </c>
    </row>
    <row r="32405" spans="1:18">
      <c r="A32405">
        <v>8643</v>
      </c>
      <c r="B32405" t="s">
        <v>6786</v>
      </c>
      <c r="C32405" s="1">
        <v>44197</v>
      </c>
      <c r="D32405">
        <v>216</v>
      </c>
      <c r="E32405">
        <f t="shared" si="2024"/>
        <v>210</v>
      </c>
      <c r="F32405">
        <v>28.038641902777702</v>
      </c>
      <c r="G32405">
        <f t="shared" si="2025"/>
        <v>20</v>
      </c>
      <c r="H32405">
        <v>2.77777777777777E-2</v>
      </c>
      <c r="I32405">
        <v>0</v>
      </c>
      <c r="J32405">
        <v>4.1666666666666602E-2</v>
      </c>
      <c r="K32405">
        <v>6.4814814814814797E-2</v>
      </c>
      <c r="L32405">
        <v>9.2592592592592501E-3</v>
      </c>
      <c r="M32405">
        <v>55</v>
      </c>
      <c r="N32405">
        <v>58</v>
      </c>
      <c r="O32405">
        <v>0</v>
      </c>
      <c r="P32405">
        <v>3.7481034482758603E-4</v>
      </c>
      <c r="Q32405" t="str">
        <f t="shared" si="2026"/>
        <v>low</v>
      </c>
      <c r="R32405" t="str">
        <f t="shared" si="2027"/>
        <v>busy</v>
      </c>
    </row>
    <row r="32406" spans="1:18">
      <c r="A32406">
        <v>26212</v>
      </c>
      <c r="B32406" t="s">
        <v>20036</v>
      </c>
      <c r="C32406" s="1">
        <v>44197</v>
      </c>
      <c r="D32406">
        <v>61</v>
      </c>
      <c r="E32406">
        <f t="shared" si="2024"/>
        <v>60</v>
      </c>
      <c r="F32406">
        <v>29.0108809016393</v>
      </c>
      <c r="G32406">
        <f t="shared" si="2025"/>
        <v>20</v>
      </c>
      <c r="H32406">
        <v>0</v>
      </c>
      <c r="I32406">
        <v>0</v>
      </c>
      <c r="J32406">
        <v>0</v>
      </c>
      <c r="K32406">
        <v>3.2786885245901599E-2</v>
      </c>
      <c r="L32406">
        <v>0</v>
      </c>
      <c r="M32406">
        <v>3</v>
      </c>
      <c r="N32406">
        <v>31</v>
      </c>
      <c r="O32406">
        <v>0</v>
      </c>
      <c r="P32406">
        <v>3.5842258064516098E-3</v>
      </c>
      <c r="Q32406" t="str">
        <f t="shared" si="2026"/>
        <v>low</v>
      </c>
      <c r="R32406" t="str">
        <f t="shared" si="2027"/>
        <v>busy</v>
      </c>
    </row>
    <row r="32407" spans="1:18">
      <c r="A32407">
        <v>27229</v>
      </c>
      <c r="B32407" t="s">
        <v>20892</v>
      </c>
      <c r="C32407" s="1">
        <v>44197</v>
      </c>
      <c r="D32407">
        <v>88</v>
      </c>
      <c r="E32407">
        <f t="shared" si="2024"/>
        <v>80</v>
      </c>
      <c r="F32407">
        <v>28.714674818181798</v>
      </c>
      <c r="G32407">
        <f t="shared" si="2025"/>
        <v>20</v>
      </c>
      <c r="H32407">
        <v>0</v>
      </c>
      <c r="I32407">
        <v>0</v>
      </c>
      <c r="J32407">
        <v>0</v>
      </c>
      <c r="K32407">
        <v>4.54545454545454E-2</v>
      </c>
      <c r="L32407">
        <v>0</v>
      </c>
      <c r="M32407">
        <v>5</v>
      </c>
      <c r="N32407">
        <v>60</v>
      </c>
      <c r="O32407">
        <v>0</v>
      </c>
      <c r="P32407">
        <v>1.37254833333333E-2</v>
      </c>
      <c r="Q32407" t="str">
        <f t="shared" si="2026"/>
        <v>low</v>
      </c>
      <c r="R32407" t="str">
        <f t="shared" si="2027"/>
        <v>busy</v>
      </c>
    </row>
    <row r="32408" spans="1:18">
      <c r="A32408">
        <v>26152</v>
      </c>
      <c r="B32408" t="s">
        <v>19991</v>
      </c>
      <c r="C32408" s="1">
        <v>44197</v>
      </c>
      <c r="D32408">
        <v>52</v>
      </c>
      <c r="E32408">
        <f t="shared" si="2024"/>
        <v>50</v>
      </c>
      <c r="F32408">
        <v>34.420417711538398</v>
      </c>
      <c r="G32408">
        <f t="shared" si="2025"/>
        <v>30</v>
      </c>
      <c r="H32408">
        <v>0</v>
      </c>
      <c r="I32408">
        <v>0</v>
      </c>
      <c r="J32408">
        <v>0</v>
      </c>
      <c r="K32408">
        <v>5.7692307692307598E-2</v>
      </c>
      <c r="L32408">
        <v>0</v>
      </c>
      <c r="M32408">
        <v>2</v>
      </c>
      <c r="N32408">
        <v>27</v>
      </c>
      <c r="O32408">
        <v>0</v>
      </c>
      <c r="P32408">
        <v>0</v>
      </c>
      <c r="Q32408" t="str">
        <f t="shared" si="2026"/>
        <v>low</v>
      </c>
      <c r="R32408" t="str">
        <f t="shared" si="2027"/>
        <v>busy</v>
      </c>
    </row>
    <row r="32409" spans="1:18">
      <c r="A32409">
        <v>2227</v>
      </c>
      <c r="B32409" t="s">
        <v>1837</v>
      </c>
      <c r="C32409" s="1">
        <v>44197</v>
      </c>
      <c r="D32409">
        <v>263</v>
      </c>
      <c r="E32409">
        <f t="shared" si="2024"/>
        <v>260</v>
      </c>
      <c r="F32409">
        <v>63.3017039505703</v>
      </c>
      <c r="G32409">
        <f t="shared" si="2025"/>
        <v>60</v>
      </c>
      <c r="H32409">
        <v>0</v>
      </c>
      <c r="I32409">
        <v>0</v>
      </c>
      <c r="J32409">
        <v>3.8022813688212902E-3</v>
      </c>
      <c r="K32409">
        <v>0</v>
      </c>
      <c r="L32409">
        <v>3.8022813688212902E-3</v>
      </c>
      <c r="M32409">
        <v>49</v>
      </c>
      <c r="N32409">
        <v>169</v>
      </c>
      <c r="O32409">
        <v>0</v>
      </c>
      <c r="P32409">
        <v>0</v>
      </c>
      <c r="Q32409" t="str">
        <f t="shared" si="2026"/>
        <v>high</v>
      </c>
      <c r="R32409" t="str">
        <f t="shared" si="2027"/>
        <v>busy</v>
      </c>
    </row>
    <row r="32410" spans="1:18">
      <c r="A32410">
        <v>40431</v>
      </c>
      <c r="B32410" t="s">
        <v>30950</v>
      </c>
      <c r="C32410" s="1">
        <v>44197</v>
      </c>
      <c r="D32410">
        <v>68</v>
      </c>
      <c r="E32410">
        <f t="shared" si="2024"/>
        <v>60</v>
      </c>
      <c r="F32410">
        <v>26.480027029411701</v>
      </c>
      <c r="G32410">
        <f t="shared" si="2025"/>
        <v>20</v>
      </c>
      <c r="H32410">
        <v>0</v>
      </c>
      <c r="I32410">
        <v>0</v>
      </c>
      <c r="J32410">
        <v>1.47058823529411E-2</v>
      </c>
      <c r="K32410">
        <v>0</v>
      </c>
      <c r="L32410">
        <v>0</v>
      </c>
      <c r="M32410">
        <v>1</v>
      </c>
      <c r="N32410">
        <v>49</v>
      </c>
      <c r="O32410">
        <v>0</v>
      </c>
      <c r="P32410">
        <v>7.4211428571428501E-3</v>
      </c>
      <c r="Q32410" t="str">
        <f t="shared" si="2026"/>
        <v>low</v>
      </c>
      <c r="R32410" t="str">
        <f t="shared" si="2027"/>
        <v>empty</v>
      </c>
    </row>
    <row r="32411" spans="1:18">
      <c r="A32411">
        <v>6305</v>
      </c>
      <c r="B32411" t="s">
        <v>4800</v>
      </c>
      <c r="C32411" s="1">
        <v>44197</v>
      </c>
      <c r="D32411">
        <v>59</v>
      </c>
      <c r="E32411">
        <f t="shared" si="2024"/>
        <v>50</v>
      </c>
      <c r="F32411">
        <v>22.599100016949102</v>
      </c>
      <c r="G32411">
        <f t="shared" si="2025"/>
        <v>20</v>
      </c>
      <c r="H32411">
        <v>0</v>
      </c>
      <c r="I32411">
        <v>0</v>
      </c>
      <c r="J32411">
        <v>0</v>
      </c>
      <c r="K32411">
        <v>1.6949152542372801E-2</v>
      </c>
      <c r="L32411">
        <v>0</v>
      </c>
      <c r="M32411">
        <v>4</v>
      </c>
      <c r="N32411">
        <v>37</v>
      </c>
      <c r="O32411">
        <v>0</v>
      </c>
      <c r="P32411">
        <v>0</v>
      </c>
      <c r="Q32411" t="str">
        <f t="shared" si="2026"/>
        <v>low</v>
      </c>
      <c r="R32411" t="str">
        <f t="shared" si="2027"/>
        <v>busy</v>
      </c>
    </row>
    <row r="32412" spans="1:18">
      <c r="A32412">
        <v>36784</v>
      </c>
      <c r="B32412" t="s">
        <v>28038</v>
      </c>
      <c r="C32412" s="1">
        <v>44197</v>
      </c>
      <c r="D32412">
        <v>55</v>
      </c>
      <c r="E32412">
        <f t="shared" si="2024"/>
        <v>50</v>
      </c>
      <c r="F32412">
        <v>39.719288800000001</v>
      </c>
      <c r="G32412">
        <f t="shared" si="2025"/>
        <v>30</v>
      </c>
      <c r="H32412">
        <v>0</v>
      </c>
      <c r="I32412">
        <v>0</v>
      </c>
      <c r="J32412">
        <v>0</v>
      </c>
      <c r="K32412">
        <v>3.6363636363636299E-2</v>
      </c>
      <c r="L32412">
        <v>0</v>
      </c>
      <c r="M32412">
        <v>2</v>
      </c>
      <c r="N32412">
        <v>38</v>
      </c>
      <c r="O32412">
        <v>0</v>
      </c>
      <c r="P32412">
        <v>2.6315789473684199E-2</v>
      </c>
      <c r="Q32412" t="str">
        <f t="shared" si="2026"/>
        <v>low</v>
      </c>
      <c r="R32412" t="str">
        <f t="shared" si="2027"/>
        <v>busy</v>
      </c>
    </row>
    <row r="32413" spans="1:18">
      <c r="A32413">
        <v>36629</v>
      </c>
      <c r="B32413" t="s">
        <v>27890</v>
      </c>
      <c r="C32413" s="1">
        <v>44197</v>
      </c>
      <c r="D32413">
        <v>84</v>
      </c>
      <c r="E32413">
        <f t="shared" si="2024"/>
        <v>80</v>
      </c>
      <c r="F32413">
        <v>61.438308988095201</v>
      </c>
      <c r="G32413">
        <f t="shared" si="2025"/>
        <v>60</v>
      </c>
      <c r="H32413">
        <v>0</v>
      </c>
      <c r="I32413">
        <v>0</v>
      </c>
      <c r="J32413">
        <v>1.1904761904761901E-2</v>
      </c>
      <c r="K32413">
        <v>0</v>
      </c>
      <c r="L32413">
        <v>0</v>
      </c>
      <c r="M32413">
        <v>7</v>
      </c>
      <c r="N32413">
        <v>69</v>
      </c>
      <c r="O32413">
        <v>0</v>
      </c>
      <c r="P32413">
        <v>0</v>
      </c>
      <c r="Q32413" t="str">
        <f t="shared" si="2026"/>
        <v>high</v>
      </c>
      <c r="R32413" t="str">
        <f t="shared" si="2027"/>
        <v>empty</v>
      </c>
    </row>
    <row r="32414" spans="1:18">
      <c r="A32414">
        <v>30141</v>
      </c>
      <c r="B32414" t="s">
        <v>23305</v>
      </c>
      <c r="C32414" s="1">
        <v>44197</v>
      </c>
      <c r="D32414">
        <v>98</v>
      </c>
      <c r="E32414">
        <f t="shared" si="2024"/>
        <v>90</v>
      </c>
      <c r="F32414">
        <v>23.2052806734693</v>
      </c>
      <c r="G32414">
        <f t="shared" si="2025"/>
        <v>20</v>
      </c>
      <c r="H32414">
        <v>0</v>
      </c>
      <c r="I32414">
        <v>0</v>
      </c>
      <c r="J32414">
        <v>0</v>
      </c>
      <c r="K32414">
        <v>5.10204081632653E-2</v>
      </c>
      <c r="L32414">
        <v>1.0204081632653E-2</v>
      </c>
      <c r="M32414">
        <v>11</v>
      </c>
      <c r="N32414">
        <v>71</v>
      </c>
      <c r="O32414">
        <v>0</v>
      </c>
      <c r="P32414">
        <v>0</v>
      </c>
      <c r="Q32414" t="str">
        <f t="shared" si="2026"/>
        <v>low</v>
      </c>
      <c r="R32414" t="str">
        <f t="shared" si="2027"/>
        <v>busy</v>
      </c>
    </row>
    <row r="32415" spans="1:18">
      <c r="A32415">
        <v>6391</v>
      </c>
      <c r="B32415" t="s">
        <v>4872</v>
      </c>
      <c r="C32415" s="1">
        <v>44197</v>
      </c>
      <c r="D32415">
        <v>88</v>
      </c>
      <c r="E32415">
        <f t="shared" si="2024"/>
        <v>80</v>
      </c>
      <c r="F32415">
        <v>31.738721477272701</v>
      </c>
      <c r="G32415">
        <f t="shared" si="2025"/>
        <v>30</v>
      </c>
      <c r="H32415">
        <v>0</v>
      </c>
      <c r="I32415">
        <v>0</v>
      </c>
      <c r="J32415">
        <v>0</v>
      </c>
      <c r="K32415">
        <v>0.23863636363636301</v>
      </c>
      <c r="L32415">
        <v>0</v>
      </c>
      <c r="M32415">
        <v>6</v>
      </c>
      <c r="N32415">
        <v>26</v>
      </c>
      <c r="O32415">
        <v>0</v>
      </c>
      <c r="P32415">
        <v>0</v>
      </c>
      <c r="Q32415" t="str">
        <f t="shared" si="2026"/>
        <v>low</v>
      </c>
      <c r="R32415" t="str">
        <f t="shared" si="2027"/>
        <v>busy</v>
      </c>
    </row>
    <row r="32416" spans="1:18">
      <c r="A32416">
        <v>6264</v>
      </c>
      <c r="B32416" t="s">
        <v>4762</v>
      </c>
      <c r="C32416" s="1">
        <v>44197</v>
      </c>
      <c r="D32416">
        <v>58</v>
      </c>
      <c r="E32416">
        <f t="shared" si="2024"/>
        <v>50</v>
      </c>
      <c r="F32416">
        <v>31.829010620689601</v>
      </c>
      <c r="G32416">
        <f t="shared" si="2025"/>
        <v>30</v>
      </c>
      <c r="H32416">
        <v>0</v>
      </c>
      <c r="I32416">
        <v>0</v>
      </c>
      <c r="J32416">
        <v>0</v>
      </c>
      <c r="K32416">
        <v>0.10344827586206801</v>
      </c>
      <c r="L32416">
        <v>0</v>
      </c>
      <c r="M32416">
        <v>1</v>
      </c>
      <c r="N32416">
        <v>23</v>
      </c>
      <c r="O32416">
        <v>0</v>
      </c>
      <c r="P32416">
        <v>0</v>
      </c>
      <c r="Q32416" t="str">
        <f t="shared" si="2026"/>
        <v>low</v>
      </c>
      <c r="R32416" t="str">
        <f t="shared" si="2027"/>
        <v>busy</v>
      </c>
    </row>
    <row r="32417" spans="1:18">
      <c r="A32417">
        <v>21175</v>
      </c>
      <c r="B32417" t="s">
        <v>15723</v>
      </c>
      <c r="C32417" s="1">
        <v>44197</v>
      </c>
      <c r="D32417">
        <v>98</v>
      </c>
      <c r="E32417">
        <f t="shared" si="2024"/>
        <v>90</v>
      </c>
      <c r="F32417">
        <v>23.5302002653061</v>
      </c>
      <c r="G32417">
        <f t="shared" si="2025"/>
        <v>20</v>
      </c>
      <c r="H32417">
        <v>3.06122448979591E-2</v>
      </c>
      <c r="I32417">
        <v>0</v>
      </c>
      <c r="J32417">
        <v>2.04081632653061E-2</v>
      </c>
      <c r="K32417">
        <v>7.1428571428571397E-2</v>
      </c>
      <c r="L32417">
        <v>0</v>
      </c>
      <c r="M32417">
        <v>18</v>
      </c>
      <c r="N32417">
        <v>21</v>
      </c>
      <c r="O32417">
        <v>0</v>
      </c>
      <c r="P32417">
        <v>8.8183333333333308E-3</v>
      </c>
      <c r="Q32417" t="str">
        <f t="shared" si="2026"/>
        <v>low</v>
      </c>
      <c r="R32417" t="str">
        <f t="shared" si="2027"/>
        <v>busy</v>
      </c>
    </row>
    <row r="32418" spans="1:18">
      <c r="A32418">
        <v>6500</v>
      </c>
      <c r="B32418" t="s">
        <v>4964</v>
      </c>
      <c r="C32418" s="1">
        <v>44197</v>
      </c>
      <c r="D32418">
        <v>82</v>
      </c>
      <c r="E32418">
        <f t="shared" si="2024"/>
        <v>80</v>
      </c>
      <c r="F32418">
        <v>31.5928732439024</v>
      </c>
      <c r="G32418">
        <f t="shared" si="2025"/>
        <v>30</v>
      </c>
      <c r="H32418">
        <v>0</v>
      </c>
      <c r="I32418">
        <v>0</v>
      </c>
      <c r="J32418">
        <v>2.4390243902439001E-2</v>
      </c>
      <c r="K32418">
        <v>0.109756097560975</v>
      </c>
      <c r="L32418">
        <v>0</v>
      </c>
      <c r="M32418">
        <v>20</v>
      </c>
      <c r="N32418">
        <v>32</v>
      </c>
      <c r="O32418">
        <v>0</v>
      </c>
      <c r="P32418">
        <v>0</v>
      </c>
      <c r="Q32418" t="str">
        <f t="shared" si="2026"/>
        <v>low</v>
      </c>
      <c r="R32418" t="str">
        <f t="shared" si="2027"/>
        <v>busy</v>
      </c>
    </row>
    <row r="32419" spans="1:18">
      <c r="A32419">
        <v>8724</v>
      </c>
      <c r="B32419" t="s">
        <v>6866</v>
      </c>
      <c r="C32419" s="1">
        <v>44197</v>
      </c>
      <c r="D32419">
        <v>53</v>
      </c>
      <c r="E32419">
        <f t="shared" si="2024"/>
        <v>50</v>
      </c>
      <c r="F32419">
        <v>39.404857509433903</v>
      </c>
      <c r="G32419">
        <f t="shared" si="2025"/>
        <v>30</v>
      </c>
      <c r="H32419">
        <v>0</v>
      </c>
      <c r="I32419">
        <v>0</v>
      </c>
      <c r="J32419">
        <v>0</v>
      </c>
      <c r="K32419">
        <v>3.7735849056603703E-2</v>
      </c>
      <c r="L32419">
        <v>0</v>
      </c>
      <c r="M32419">
        <v>1</v>
      </c>
      <c r="N32419">
        <v>36</v>
      </c>
      <c r="O32419">
        <v>0</v>
      </c>
      <c r="P32419">
        <v>0</v>
      </c>
      <c r="Q32419" t="str">
        <f t="shared" si="2026"/>
        <v>low</v>
      </c>
      <c r="R32419" t="str">
        <f t="shared" si="2027"/>
        <v>busy</v>
      </c>
    </row>
    <row r="32420" spans="1:18">
      <c r="A32420">
        <v>30229</v>
      </c>
      <c r="B32420" t="s">
        <v>23379</v>
      </c>
      <c r="C32420" s="1">
        <v>44197</v>
      </c>
      <c r="D32420">
        <v>138</v>
      </c>
      <c r="E32420">
        <f t="shared" si="2024"/>
        <v>130</v>
      </c>
      <c r="F32420">
        <v>21.641518731883998</v>
      </c>
      <c r="G32420">
        <f t="shared" si="2025"/>
        <v>20</v>
      </c>
      <c r="H32420">
        <v>3.6231884057971002E-2</v>
      </c>
      <c r="I32420">
        <v>0</v>
      </c>
      <c r="J32420">
        <v>0.101449275362318</v>
      </c>
      <c r="K32420">
        <v>6.5217391304347797E-2</v>
      </c>
      <c r="L32420">
        <v>0</v>
      </c>
      <c r="M32420">
        <v>24</v>
      </c>
      <c r="N32420">
        <v>44</v>
      </c>
      <c r="O32420">
        <v>0</v>
      </c>
      <c r="P32420">
        <v>0</v>
      </c>
      <c r="Q32420" t="str">
        <f t="shared" si="2026"/>
        <v>low</v>
      </c>
      <c r="R32420" t="str">
        <f t="shared" si="2027"/>
        <v>busy</v>
      </c>
    </row>
    <row r="32421" spans="1:18">
      <c r="A32421">
        <v>36628</v>
      </c>
      <c r="B32421" t="s">
        <v>27889</v>
      </c>
      <c r="C32421" s="1">
        <v>44197</v>
      </c>
      <c r="D32421">
        <v>87</v>
      </c>
      <c r="E32421">
        <f t="shared" si="2024"/>
        <v>80</v>
      </c>
      <c r="F32421">
        <v>63.492919448275799</v>
      </c>
      <c r="G32421">
        <f t="shared" si="2025"/>
        <v>60</v>
      </c>
      <c r="H32421">
        <v>0</v>
      </c>
      <c r="I32421">
        <v>0</v>
      </c>
      <c r="J32421">
        <v>0</v>
      </c>
      <c r="K32421">
        <v>0</v>
      </c>
      <c r="L32421">
        <v>0</v>
      </c>
      <c r="M32421">
        <v>3</v>
      </c>
      <c r="N32421">
        <v>67</v>
      </c>
      <c r="O32421">
        <v>0</v>
      </c>
      <c r="P32421">
        <v>0</v>
      </c>
      <c r="Q32421" t="str">
        <f t="shared" si="2026"/>
        <v>high</v>
      </c>
      <c r="R32421" t="str">
        <f t="shared" si="2027"/>
        <v>empty</v>
      </c>
    </row>
    <row r="32422" spans="1:18">
      <c r="A32422">
        <v>10401</v>
      </c>
      <c r="B32422" t="s">
        <v>8514</v>
      </c>
      <c r="C32422" s="1">
        <v>44197</v>
      </c>
      <c r="D32422">
        <v>111</v>
      </c>
      <c r="E32422">
        <f t="shared" si="2024"/>
        <v>110</v>
      </c>
      <c r="F32422">
        <v>41.424997648648599</v>
      </c>
      <c r="G32422">
        <f t="shared" si="2025"/>
        <v>40</v>
      </c>
      <c r="H32422">
        <v>0</v>
      </c>
      <c r="I32422">
        <v>0</v>
      </c>
      <c r="J32422">
        <v>9.0090090090090003E-3</v>
      </c>
      <c r="K32422">
        <v>9.0090090090090003E-3</v>
      </c>
      <c r="L32422">
        <v>0</v>
      </c>
      <c r="M32422">
        <v>5</v>
      </c>
      <c r="N32422">
        <v>88</v>
      </c>
      <c r="O32422">
        <v>0</v>
      </c>
      <c r="P32422">
        <v>5.2759772727272699E-3</v>
      </c>
      <c r="Q32422" t="str">
        <f t="shared" si="2026"/>
        <v>low</v>
      </c>
      <c r="R32422" t="str">
        <f t="shared" si="2027"/>
        <v>busy</v>
      </c>
    </row>
    <row r="32423" spans="1:18">
      <c r="A32423">
        <v>20952</v>
      </c>
      <c r="B32423" t="s">
        <v>15500</v>
      </c>
      <c r="C32423" s="1">
        <v>44197</v>
      </c>
      <c r="D32423">
        <v>79</v>
      </c>
      <c r="E32423">
        <f t="shared" si="2024"/>
        <v>70</v>
      </c>
      <c r="F32423">
        <v>27.059024632911299</v>
      </c>
      <c r="G32423">
        <f t="shared" si="2025"/>
        <v>20</v>
      </c>
      <c r="H32423">
        <v>0</v>
      </c>
      <c r="I32423">
        <v>0</v>
      </c>
      <c r="J32423">
        <v>0</v>
      </c>
      <c r="K32423">
        <v>5.0632911392405E-2</v>
      </c>
      <c r="L32423">
        <v>0</v>
      </c>
      <c r="M32423">
        <v>6</v>
      </c>
      <c r="N32423">
        <v>10</v>
      </c>
      <c r="O32423">
        <v>0</v>
      </c>
      <c r="P32423">
        <v>0</v>
      </c>
      <c r="Q32423" t="str">
        <f t="shared" si="2026"/>
        <v>low</v>
      </c>
      <c r="R32423" t="str">
        <f t="shared" si="2027"/>
        <v>busy</v>
      </c>
    </row>
    <row r="32424" spans="1:18">
      <c r="A32424">
        <v>15712</v>
      </c>
      <c r="B32424" t="s">
        <v>12192</v>
      </c>
      <c r="C32424" s="1">
        <v>44197</v>
      </c>
      <c r="D32424">
        <v>77</v>
      </c>
      <c r="E32424">
        <f t="shared" si="2024"/>
        <v>70</v>
      </c>
      <c r="F32424">
        <v>27.077234909090901</v>
      </c>
      <c r="G32424">
        <f t="shared" si="2025"/>
        <v>20</v>
      </c>
      <c r="H32424">
        <v>0</v>
      </c>
      <c r="I32424">
        <v>0</v>
      </c>
      <c r="J32424">
        <v>5.1948051948051903E-2</v>
      </c>
      <c r="K32424">
        <v>7.7922077922077906E-2</v>
      </c>
      <c r="L32424">
        <v>0</v>
      </c>
      <c r="M32424">
        <v>19</v>
      </c>
      <c r="N32424">
        <v>25</v>
      </c>
      <c r="O32424">
        <v>0</v>
      </c>
      <c r="P32424">
        <v>0</v>
      </c>
      <c r="Q32424" t="str">
        <f t="shared" si="2026"/>
        <v>low</v>
      </c>
      <c r="R32424" t="str">
        <f t="shared" si="2027"/>
        <v>busy</v>
      </c>
    </row>
    <row r="32425" spans="1:18">
      <c r="A32425">
        <v>39</v>
      </c>
      <c r="B32425" t="s">
        <v>48</v>
      </c>
      <c r="C32425" s="1">
        <v>44197</v>
      </c>
      <c r="D32425">
        <v>123</v>
      </c>
      <c r="E32425">
        <f t="shared" si="2024"/>
        <v>120</v>
      </c>
      <c r="F32425">
        <v>20.961795886178798</v>
      </c>
      <c r="G32425">
        <f t="shared" si="2025"/>
        <v>20</v>
      </c>
      <c r="H32425">
        <v>1.6260162601626001E-2</v>
      </c>
      <c r="I32425">
        <v>0</v>
      </c>
      <c r="J32425">
        <v>4.0650406504064998E-2</v>
      </c>
      <c r="K32425">
        <v>9.7560975609756101E-2</v>
      </c>
      <c r="L32425">
        <v>0</v>
      </c>
      <c r="M32425">
        <v>51</v>
      </c>
      <c r="N32425">
        <v>73</v>
      </c>
      <c r="O32425">
        <v>0</v>
      </c>
      <c r="P32425">
        <v>0</v>
      </c>
      <c r="Q32425" t="str">
        <f t="shared" si="2026"/>
        <v>low</v>
      </c>
      <c r="R32425" t="str">
        <f t="shared" si="2027"/>
        <v>busy</v>
      </c>
    </row>
    <row r="32426" spans="1:18">
      <c r="A32426">
        <v>6436</v>
      </c>
      <c r="B32426" t="s">
        <v>4909</v>
      </c>
      <c r="C32426" s="1">
        <v>44197</v>
      </c>
      <c r="D32426">
        <v>153</v>
      </c>
      <c r="E32426">
        <f t="shared" si="2024"/>
        <v>150</v>
      </c>
      <c r="F32426">
        <v>32.355217673202603</v>
      </c>
      <c r="G32426">
        <f t="shared" si="2025"/>
        <v>30</v>
      </c>
      <c r="H32426">
        <v>2.61437908496732E-2</v>
      </c>
      <c r="I32426">
        <v>0</v>
      </c>
      <c r="J32426">
        <v>1.30718954248366E-2</v>
      </c>
      <c r="K32426">
        <v>3.9215686274509803E-2</v>
      </c>
      <c r="L32426">
        <v>0</v>
      </c>
      <c r="M32426">
        <v>27</v>
      </c>
      <c r="N32426">
        <v>25</v>
      </c>
      <c r="O32426">
        <v>0</v>
      </c>
      <c r="P32426">
        <v>0</v>
      </c>
      <c r="Q32426" t="str">
        <f t="shared" si="2026"/>
        <v>low</v>
      </c>
      <c r="R32426" t="str">
        <f t="shared" si="2027"/>
        <v>busy</v>
      </c>
    </row>
    <row r="32427" spans="1:18">
      <c r="A32427">
        <v>23346</v>
      </c>
      <c r="B32427" t="s">
        <v>17855</v>
      </c>
      <c r="C32427" s="1">
        <v>44197</v>
      </c>
      <c r="D32427">
        <v>64</v>
      </c>
      <c r="E32427">
        <f t="shared" si="2024"/>
        <v>60</v>
      </c>
      <c r="F32427">
        <v>32.6028563906249</v>
      </c>
      <c r="G32427">
        <f t="shared" si="2025"/>
        <v>30</v>
      </c>
      <c r="H32427">
        <v>0</v>
      </c>
      <c r="I32427">
        <v>0</v>
      </c>
      <c r="J32427">
        <v>1.5625E-2</v>
      </c>
      <c r="K32427">
        <v>0</v>
      </c>
      <c r="L32427">
        <v>0</v>
      </c>
      <c r="M32427">
        <v>18</v>
      </c>
      <c r="N32427">
        <v>35</v>
      </c>
      <c r="O32427">
        <v>0</v>
      </c>
      <c r="P32427">
        <v>0</v>
      </c>
      <c r="Q32427" t="str">
        <f t="shared" si="2026"/>
        <v>low</v>
      </c>
      <c r="R32427" t="str">
        <f t="shared" si="2027"/>
        <v>empty</v>
      </c>
    </row>
    <row r="32428" spans="1:18">
      <c r="A32428">
        <v>40657</v>
      </c>
      <c r="B32428" t="s">
        <v>31138</v>
      </c>
      <c r="C32428" s="1">
        <v>44197</v>
      </c>
      <c r="D32428">
        <v>75</v>
      </c>
      <c r="E32428">
        <f t="shared" si="2024"/>
        <v>70</v>
      </c>
      <c r="F32428">
        <v>23.995047773333301</v>
      </c>
      <c r="G32428">
        <f t="shared" si="2025"/>
        <v>20</v>
      </c>
      <c r="H32428">
        <v>0.04</v>
      </c>
      <c r="I32428">
        <v>0</v>
      </c>
      <c r="J32428">
        <v>0.08</v>
      </c>
      <c r="K32428">
        <v>5.3333333333333302E-2</v>
      </c>
      <c r="L32428">
        <v>0</v>
      </c>
      <c r="M32428">
        <v>30</v>
      </c>
      <c r="N32428">
        <v>31</v>
      </c>
      <c r="O32428">
        <v>0</v>
      </c>
      <c r="P32428">
        <v>0</v>
      </c>
      <c r="Q32428" t="str">
        <f t="shared" si="2026"/>
        <v>low</v>
      </c>
      <c r="R32428" t="str">
        <f t="shared" si="2027"/>
        <v>busy</v>
      </c>
    </row>
    <row r="32429" spans="1:18">
      <c r="A32429">
        <v>1501</v>
      </c>
      <c r="B32429" t="s">
        <v>1295</v>
      </c>
      <c r="C32429" s="1">
        <v>44197</v>
      </c>
      <c r="D32429">
        <v>92</v>
      </c>
      <c r="E32429">
        <f t="shared" si="2024"/>
        <v>90</v>
      </c>
      <c r="F32429">
        <v>61.730314923912999</v>
      </c>
      <c r="G32429">
        <f t="shared" si="2025"/>
        <v>60</v>
      </c>
      <c r="H32429">
        <v>0</v>
      </c>
      <c r="I32429">
        <v>0</v>
      </c>
      <c r="J32429">
        <v>1.0869565217391301E-2</v>
      </c>
      <c r="K32429">
        <v>0</v>
      </c>
      <c r="L32429">
        <v>0</v>
      </c>
      <c r="M32429">
        <v>5</v>
      </c>
      <c r="N32429">
        <v>65</v>
      </c>
      <c r="O32429">
        <v>0</v>
      </c>
      <c r="P32429">
        <v>0</v>
      </c>
      <c r="Q32429" t="str">
        <f t="shared" si="2026"/>
        <v>high</v>
      </c>
      <c r="R32429" t="str">
        <f t="shared" si="2027"/>
        <v>empty</v>
      </c>
    </row>
    <row r="32430" spans="1:18">
      <c r="A32430">
        <v>10087</v>
      </c>
      <c r="B32430" t="s">
        <v>8216</v>
      </c>
      <c r="C32430" s="1">
        <v>44197</v>
      </c>
      <c r="D32430">
        <v>59</v>
      </c>
      <c r="E32430">
        <f t="shared" si="2024"/>
        <v>50</v>
      </c>
      <c r="F32430">
        <v>37.572319915254198</v>
      </c>
      <c r="G32430">
        <f t="shared" si="2025"/>
        <v>30</v>
      </c>
      <c r="H32430">
        <v>0</v>
      </c>
      <c r="I32430">
        <v>0</v>
      </c>
      <c r="J32430">
        <v>0</v>
      </c>
      <c r="K32430">
        <v>6.7796610169491497E-2</v>
      </c>
      <c r="L32430">
        <v>0</v>
      </c>
      <c r="M32430">
        <v>15</v>
      </c>
      <c r="N32430">
        <v>24</v>
      </c>
      <c r="O32430">
        <v>0</v>
      </c>
      <c r="P32430">
        <v>0</v>
      </c>
      <c r="Q32430" t="str">
        <f t="shared" si="2026"/>
        <v>low</v>
      </c>
      <c r="R32430" t="str">
        <f t="shared" si="2027"/>
        <v>busy</v>
      </c>
    </row>
    <row r="32431" spans="1:18">
      <c r="A32431">
        <v>7068</v>
      </c>
      <c r="B32431" t="s">
        <v>5457</v>
      </c>
      <c r="C32431" s="1">
        <v>44197</v>
      </c>
      <c r="D32431">
        <v>113</v>
      </c>
      <c r="E32431">
        <f t="shared" si="2024"/>
        <v>110</v>
      </c>
      <c r="F32431">
        <v>28.654945725663701</v>
      </c>
      <c r="G32431">
        <f t="shared" si="2025"/>
        <v>20</v>
      </c>
      <c r="H32431">
        <v>0</v>
      </c>
      <c r="I32431">
        <v>0</v>
      </c>
      <c r="J32431">
        <v>4.4247787610619399E-2</v>
      </c>
      <c r="K32431">
        <v>0</v>
      </c>
      <c r="L32431">
        <v>0</v>
      </c>
      <c r="M32431">
        <v>39</v>
      </c>
      <c r="N32431">
        <v>83</v>
      </c>
      <c r="O32431">
        <v>0</v>
      </c>
      <c r="P32431">
        <v>1.47255662650602E-2</v>
      </c>
      <c r="Q32431" t="str">
        <f t="shared" si="2026"/>
        <v>low</v>
      </c>
      <c r="R32431" t="str">
        <f t="shared" si="2027"/>
        <v>empty</v>
      </c>
    </row>
    <row r="32432" spans="1:18">
      <c r="A32432">
        <v>8723</v>
      </c>
      <c r="B32432" t="s">
        <v>6865</v>
      </c>
      <c r="C32432" s="1">
        <v>44197</v>
      </c>
      <c r="D32432">
        <v>51</v>
      </c>
      <c r="E32432">
        <f t="shared" si="2024"/>
        <v>50</v>
      </c>
      <c r="F32432">
        <v>35.818736156862698</v>
      </c>
      <c r="G32432">
        <f t="shared" si="2025"/>
        <v>30</v>
      </c>
      <c r="H32432">
        <v>0</v>
      </c>
      <c r="I32432">
        <v>0</v>
      </c>
      <c r="J32432">
        <v>0</v>
      </c>
      <c r="K32432">
        <v>0</v>
      </c>
      <c r="L32432">
        <v>1.9607843137254902E-2</v>
      </c>
      <c r="M32432">
        <v>8</v>
      </c>
      <c r="N32432">
        <v>34</v>
      </c>
      <c r="O32432">
        <v>0</v>
      </c>
      <c r="P32432">
        <v>0</v>
      </c>
      <c r="Q32432" t="str">
        <f t="shared" si="2026"/>
        <v>low</v>
      </c>
      <c r="R32432" t="str">
        <f t="shared" si="2027"/>
        <v>busy</v>
      </c>
    </row>
    <row r="32433" spans="1:18">
      <c r="A32433">
        <v>30228</v>
      </c>
      <c r="B32433" t="s">
        <v>23378</v>
      </c>
      <c r="C32433" s="1">
        <v>44197</v>
      </c>
      <c r="D32433">
        <v>179</v>
      </c>
      <c r="E32433">
        <f t="shared" si="2024"/>
        <v>170</v>
      </c>
      <c r="F32433">
        <v>22.938123061452501</v>
      </c>
      <c r="G32433">
        <f t="shared" si="2025"/>
        <v>20</v>
      </c>
      <c r="H32433">
        <v>1.11731843575419E-2</v>
      </c>
      <c r="I32433">
        <v>0</v>
      </c>
      <c r="J32433">
        <v>1.67597765363128E-2</v>
      </c>
      <c r="K32433">
        <v>4.4692737430167599E-2</v>
      </c>
      <c r="L32433">
        <v>0</v>
      </c>
      <c r="M32433">
        <v>12</v>
      </c>
      <c r="N32433">
        <v>42</v>
      </c>
      <c r="O32433">
        <v>0</v>
      </c>
      <c r="P32433">
        <v>0</v>
      </c>
      <c r="Q32433" t="str">
        <f t="shared" si="2026"/>
        <v>low</v>
      </c>
      <c r="R32433" t="str">
        <f t="shared" si="2027"/>
        <v>busy</v>
      </c>
    </row>
    <row r="32434" spans="1:18">
      <c r="A32434">
        <v>19934</v>
      </c>
      <c r="B32434" t="s">
        <v>15059</v>
      </c>
      <c r="C32434" s="1">
        <v>44197</v>
      </c>
      <c r="D32434">
        <v>297</v>
      </c>
      <c r="E32434">
        <f t="shared" si="2024"/>
        <v>290</v>
      </c>
      <c r="F32434">
        <v>90.539411164983093</v>
      </c>
      <c r="G32434">
        <f t="shared" si="2025"/>
        <v>90</v>
      </c>
      <c r="H32434">
        <v>0</v>
      </c>
      <c r="I32434">
        <v>0</v>
      </c>
      <c r="J32434">
        <v>0</v>
      </c>
      <c r="K32434">
        <v>0</v>
      </c>
      <c r="L32434">
        <v>0</v>
      </c>
      <c r="M32434">
        <v>12</v>
      </c>
      <c r="N32434">
        <v>214</v>
      </c>
      <c r="O32434">
        <v>0</v>
      </c>
      <c r="P32434">
        <v>2.33644859813084E-2</v>
      </c>
      <c r="Q32434" t="str">
        <f t="shared" si="2026"/>
        <v>high</v>
      </c>
      <c r="R32434" t="str">
        <f t="shared" si="2027"/>
        <v>empty</v>
      </c>
    </row>
    <row r="32435" spans="1:18">
      <c r="A32435">
        <v>20994</v>
      </c>
      <c r="B32435" t="s">
        <v>15542</v>
      </c>
      <c r="C32435" s="1">
        <v>44197</v>
      </c>
      <c r="D32435">
        <v>103</v>
      </c>
      <c r="E32435">
        <f t="shared" si="2024"/>
        <v>100</v>
      </c>
      <c r="F32435">
        <v>25.763440796116502</v>
      </c>
      <c r="G32435">
        <f t="shared" si="2025"/>
        <v>20</v>
      </c>
      <c r="H32435">
        <v>2.9126213592233E-2</v>
      </c>
      <c r="I32435">
        <v>0</v>
      </c>
      <c r="J32435">
        <v>0</v>
      </c>
      <c r="K32435">
        <v>6.7961165048543604E-2</v>
      </c>
      <c r="L32435">
        <v>0</v>
      </c>
      <c r="M32435">
        <v>7</v>
      </c>
      <c r="N32435">
        <v>14</v>
      </c>
      <c r="O32435">
        <v>0</v>
      </c>
      <c r="P32435">
        <v>0</v>
      </c>
      <c r="Q32435" t="str">
        <f t="shared" si="2026"/>
        <v>low</v>
      </c>
      <c r="R32435" t="str">
        <f t="shared" si="2027"/>
        <v>busy</v>
      </c>
    </row>
    <row r="32436" spans="1:18">
      <c r="A32436">
        <v>42844</v>
      </c>
      <c r="B32436" t="s">
        <v>32962</v>
      </c>
      <c r="C32436" s="1">
        <v>44197</v>
      </c>
      <c r="D32436">
        <v>99</v>
      </c>
      <c r="E32436">
        <f t="shared" si="2024"/>
        <v>90</v>
      </c>
      <c r="F32436">
        <v>21.8843986464646</v>
      </c>
      <c r="G32436">
        <f t="shared" si="2025"/>
        <v>20</v>
      </c>
      <c r="H32436">
        <v>4.0404040404040401E-2</v>
      </c>
      <c r="I32436">
        <v>0</v>
      </c>
      <c r="J32436">
        <v>0</v>
      </c>
      <c r="K32436">
        <v>5.0505050505050497E-2</v>
      </c>
      <c r="L32436">
        <v>0</v>
      </c>
      <c r="M32436">
        <v>5</v>
      </c>
      <c r="N32436">
        <v>41</v>
      </c>
      <c r="O32436">
        <v>0</v>
      </c>
      <c r="P32436">
        <v>0</v>
      </c>
      <c r="Q32436" t="str">
        <f t="shared" si="2026"/>
        <v>low</v>
      </c>
      <c r="R32436" t="str">
        <f t="shared" si="2027"/>
        <v>busy</v>
      </c>
    </row>
    <row r="32437" spans="1:18">
      <c r="A32437">
        <v>37553</v>
      </c>
      <c r="B32437" t="s">
        <v>28784</v>
      </c>
      <c r="C32437" s="1">
        <v>44197</v>
      </c>
      <c r="D32437">
        <v>90</v>
      </c>
      <c r="E32437">
        <f t="shared" si="2024"/>
        <v>90</v>
      </c>
      <c r="F32437">
        <v>21.695157911111099</v>
      </c>
      <c r="G32437">
        <f t="shared" si="2025"/>
        <v>20</v>
      </c>
      <c r="H32437">
        <v>1.1111111111111099E-2</v>
      </c>
      <c r="I32437">
        <v>0</v>
      </c>
      <c r="J32437">
        <v>0.1</v>
      </c>
      <c r="K32437">
        <v>6.6666666666666596E-2</v>
      </c>
      <c r="L32437">
        <v>0</v>
      </c>
      <c r="M32437">
        <v>19</v>
      </c>
      <c r="N32437">
        <v>27</v>
      </c>
      <c r="O32437">
        <v>0</v>
      </c>
      <c r="P32437">
        <v>0</v>
      </c>
      <c r="Q32437" t="str">
        <f t="shared" si="2026"/>
        <v>low</v>
      </c>
      <c r="R32437" t="str">
        <f t="shared" si="2027"/>
        <v>busy</v>
      </c>
    </row>
    <row r="32438" spans="1:18">
      <c r="A32438">
        <v>24805</v>
      </c>
      <c r="B32438" t="s">
        <v>19018</v>
      </c>
      <c r="C32438" s="1">
        <v>44197</v>
      </c>
      <c r="D32438">
        <v>108</v>
      </c>
      <c r="E32438">
        <f t="shared" si="2024"/>
        <v>100</v>
      </c>
      <c r="F32438">
        <v>59.906930481481403</v>
      </c>
      <c r="G32438">
        <f t="shared" si="2025"/>
        <v>50</v>
      </c>
      <c r="H32438">
        <v>0</v>
      </c>
      <c r="I32438">
        <v>0</v>
      </c>
      <c r="J32438">
        <v>9.2592592592592501E-3</v>
      </c>
      <c r="K32438">
        <v>0</v>
      </c>
      <c r="L32438">
        <v>0</v>
      </c>
      <c r="M32438">
        <v>14</v>
      </c>
      <c r="N32438">
        <v>72</v>
      </c>
      <c r="O32438">
        <v>0</v>
      </c>
      <c r="P32438">
        <v>0</v>
      </c>
      <c r="Q32438" t="str">
        <f t="shared" si="2026"/>
        <v>high</v>
      </c>
      <c r="R32438" t="str">
        <f t="shared" si="2027"/>
        <v>empty</v>
      </c>
    </row>
    <row r="32439" spans="1:18">
      <c r="A32439">
        <v>8737</v>
      </c>
      <c r="B32439" t="s">
        <v>6879</v>
      </c>
      <c r="C32439" s="1">
        <v>44197</v>
      </c>
      <c r="D32439">
        <v>60</v>
      </c>
      <c r="E32439">
        <f t="shared" si="2024"/>
        <v>60</v>
      </c>
      <c r="F32439">
        <v>29.9814054333333</v>
      </c>
      <c r="G32439">
        <f t="shared" si="2025"/>
        <v>20</v>
      </c>
      <c r="H32439">
        <v>0</v>
      </c>
      <c r="I32439">
        <v>0</v>
      </c>
      <c r="J32439">
        <v>0</v>
      </c>
      <c r="K32439">
        <v>0.15</v>
      </c>
      <c r="L32439">
        <v>0</v>
      </c>
      <c r="M32439">
        <v>2</v>
      </c>
      <c r="N32439">
        <v>6</v>
      </c>
      <c r="O32439">
        <v>0</v>
      </c>
      <c r="P32439">
        <v>0</v>
      </c>
      <c r="Q32439" t="str">
        <f t="shared" si="2026"/>
        <v>low</v>
      </c>
      <c r="R32439" t="str">
        <f t="shared" si="2027"/>
        <v>busy</v>
      </c>
    </row>
    <row r="32440" spans="1:18">
      <c r="A32440">
        <v>28615</v>
      </c>
      <c r="B32440" t="s">
        <v>22017</v>
      </c>
      <c r="C32440" s="1">
        <v>44197</v>
      </c>
      <c r="D32440">
        <v>75</v>
      </c>
      <c r="E32440">
        <f t="shared" si="2024"/>
        <v>70</v>
      </c>
      <c r="F32440">
        <v>21.071259253333299</v>
      </c>
      <c r="G32440">
        <f t="shared" si="2025"/>
        <v>20</v>
      </c>
      <c r="H32440">
        <v>0</v>
      </c>
      <c r="I32440">
        <v>0</v>
      </c>
      <c r="J32440">
        <v>0</v>
      </c>
      <c r="K32440">
        <v>6.6666666666666596E-2</v>
      </c>
      <c r="L32440">
        <v>0</v>
      </c>
      <c r="M32440">
        <v>6</v>
      </c>
      <c r="N32440">
        <v>43</v>
      </c>
      <c r="O32440">
        <v>0</v>
      </c>
      <c r="P32440">
        <v>0</v>
      </c>
      <c r="Q32440" t="str">
        <f t="shared" si="2026"/>
        <v>low</v>
      </c>
      <c r="R32440" t="str">
        <f t="shared" si="2027"/>
        <v>busy</v>
      </c>
    </row>
    <row r="32441" spans="1:18">
      <c r="A32441">
        <v>41483</v>
      </c>
      <c r="B32441" t="s">
        <v>31836</v>
      </c>
      <c r="C32441" s="1">
        <v>44197</v>
      </c>
      <c r="D32441">
        <v>74</v>
      </c>
      <c r="E32441">
        <f t="shared" si="2024"/>
        <v>70</v>
      </c>
      <c r="F32441">
        <v>33.794594013513503</v>
      </c>
      <c r="G32441">
        <f t="shared" si="2025"/>
        <v>30</v>
      </c>
      <c r="H32441">
        <v>0</v>
      </c>
      <c r="I32441">
        <v>0</v>
      </c>
      <c r="J32441">
        <v>0</v>
      </c>
      <c r="K32441">
        <v>0</v>
      </c>
      <c r="L32441">
        <v>1.35135135135135E-2</v>
      </c>
      <c r="M32441">
        <v>23</v>
      </c>
      <c r="N32441">
        <v>52</v>
      </c>
      <c r="O32441">
        <v>0</v>
      </c>
      <c r="P32441">
        <v>1.7361115384615301E-2</v>
      </c>
      <c r="Q32441" t="str">
        <f t="shared" si="2026"/>
        <v>low</v>
      </c>
      <c r="R32441" t="str">
        <f t="shared" si="2027"/>
        <v>busy</v>
      </c>
    </row>
    <row r="32442" spans="1:18">
      <c r="A32442">
        <v>36630</v>
      </c>
      <c r="B32442" t="s">
        <v>27891</v>
      </c>
      <c r="C32442" s="1">
        <v>44197</v>
      </c>
      <c r="D32442">
        <v>89</v>
      </c>
      <c r="E32442">
        <f t="shared" si="2024"/>
        <v>80</v>
      </c>
      <c r="F32442">
        <v>59.749930865168501</v>
      </c>
      <c r="G32442">
        <f t="shared" si="2025"/>
        <v>50</v>
      </c>
      <c r="H32442">
        <v>0</v>
      </c>
      <c r="I32442">
        <v>0</v>
      </c>
      <c r="J32442">
        <v>0</v>
      </c>
      <c r="K32442">
        <v>0</v>
      </c>
      <c r="L32442">
        <v>0</v>
      </c>
      <c r="M32442">
        <v>7</v>
      </c>
      <c r="N32442">
        <v>62</v>
      </c>
      <c r="O32442">
        <v>0</v>
      </c>
      <c r="P32442">
        <v>0</v>
      </c>
      <c r="Q32442" t="str">
        <f t="shared" si="2026"/>
        <v>high</v>
      </c>
      <c r="R32442" t="str">
        <f t="shared" si="2027"/>
        <v>empty</v>
      </c>
    </row>
    <row r="32443" spans="1:18">
      <c r="A32443">
        <v>1488</v>
      </c>
      <c r="B32443" t="s">
        <v>1283</v>
      </c>
      <c r="C32443" s="1">
        <v>44197</v>
      </c>
      <c r="D32443">
        <v>60</v>
      </c>
      <c r="E32443">
        <f t="shared" si="2024"/>
        <v>60</v>
      </c>
      <c r="F32443">
        <v>35.0117776833333</v>
      </c>
      <c r="G32443">
        <f t="shared" si="2025"/>
        <v>30</v>
      </c>
      <c r="H32443">
        <v>0</v>
      </c>
      <c r="I32443">
        <v>0</v>
      </c>
      <c r="J32443">
        <v>3.3333333333333298E-2</v>
      </c>
      <c r="K32443">
        <v>0.15</v>
      </c>
      <c r="L32443">
        <v>0</v>
      </c>
      <c r="M32443">
        <v>3</v>
      </c>
      <c r="N32443">
        <v>8</v>
      </c>
      <c r="O32443">
        <v>0</v>
      </c>
      <c r="P32443">
        <v>0</v>
      </c>
      <c r="Q32443" t="str">
        <f t="shared" si="2026"/>
        <v>low</v>
      </c>
      <c r="R32443" t="str">
        <f t="shared" si="2027"/>
        <v>busy</v>
      </c>
    </row>
    <row r="32444" spans="1:18">
      <c r="A32444">
        <v>8916</v>
      </c>
      <c r="B32444" t="s">
        <v>7058</v>
      </c>
      <c r="C32444" s="1">
        <v>44197</v>
      </c>
      <c r="D32444">
        <v>98</v>
      </c>
      <c r="E32444">
        <f t="shared" si="2024"/>
        <v>90</v>
      </c>
      <c r="F32444">
        <v>20.9832034693877</v>
      </c>
      <c r="G32444">
        <f t="shared" si="2025"/>
        <v>20</v>
      </c>
      <c r="H32444">
        <v>0</v>
      </c>
      <c r="I32444">
        <v>0</v>
      </c>
      <c r="J32444">
        <v>0.10204081632653</v>
      </c>
      <c r="K32444">
        <v>3.06122448979591E-2</v>
      </c>
      <c r="L32444">
        <v>1.0204081632653E-2</v>
      </c>
      <c r="M32444">
        <v>17</v>
      </c>
      <c r="N32444">
        <v>24</v>
      </c>
      <c r="O32444">
        <v>0</v>
      </c>
      <c r="P32444">
        <v>0</v>
      </c>
      <c r="Q32444" t="str">
        <f t="shared" si="2026"/>
        <v>low</v>
      </c>
      <c r="R32444" t="str">
        <f t="shared" si="2027"/>
        <v>busy</v>
      </c>
    </row>
    <row r="32445" spans="1:18">
      <c r="A32445">
        <v>30142</v>
      </c>
      <c r="B32445" t="s">
        <v>23306</v>
      </c>
      <c r="C32445" s="1">
        <v>44197</v>
      </c>
      <c r="D32445">
        <v>127</v>
      </c>
      <c r="E32445">
        <f t="shared" si="2024"/>
        <v>120</v>
      </c>
      <c r="F32445">
        <v>27.0687380708661</v>
      </c>
      <c r="G32445">
        <f t="shared" si="2025"/>
        <v>20</v>
      </c>
      <c r="H32445">
        <v>7.8740157480314907E-3</v>
      </c>
      <c r="I32445">
        <v>0</v>
      </c>
      <c r="J32445">
        <v>2.3622047244094401E-2</v>
      </c>
      <c r="K32445">
        <v>0.14960629921259799</v>
      </c>
      <c r="L32445">
        <v>7.8740157480314907E-3</v>
      </c>
      <c r="M32445">
        <v>35</v>
      </c>
      <c r="N32445">
        <v>62</v>
      </c>
      <c r="O32445">
        <v>0</v>
      </c>
      <c r="P32445">
        <v>0</v>
      </c>
      <c r="Q32445" t="str">
        <f t="shared" si="2026"/>
        <v>low</v>
      </c>
      <c r="R32445" t="str">
        <f t="shared" si="2027"/>
        <v>busy</v>
      </c>
    </row>
    <row r="32446" spans="1:18">
      <c r="A32446">
        <v>40583</v>
      </c>
      <c r="B32446" t="s">
        <v>31074</v>
      </c>
      <c r="C32446" s="1">
        <v>44197</v>
      </c>
      <c r="D32446">
        <v>63</v>
      </c>
      <c r="E32446">
        <f t="shared" si="2024"/>
        <v>60</v>
      </c>
      <c r="F32446">
        <v>26.3676152063492</v>
      </c>
      <c r="G32446">
        <f t="shared" si="2025"/>
        <v>20</v>
      </c>
      <c r="H32446">
        <v>0</v>
      </c>
      <c r="I32446">
        <v>0</v>
      </c>
      <c r="J32446">
        <v>0</v>
      </c>
      <c r="K32446">
        <v>3.1746031746031703E-2</v>
      </c>
      <c r="L32446">
        <v>0</v>
      </c>
      <c r="M32446">
        <v>12</v>
      </c>
      <c r="N32446">
        <v>27</v>
      </c>
      <c r="O32446">
        <v>0</v>
      </c>
      <c r="P32446">
        <v>5.8479629629629602E-3</v>
      </c>
      <c r="Q32446" t="str">
        <f t="shared" si="2026"/>
        <v>low</v>
      </c>
      <c r="R32446" t="str">
        <f t="shared" si="2027"/>
        <v>busy</v>
      </c>
    </row>
    <row r="32447" spans="1:18">
      <c r="A32447">
        <v>9372</v>
      </c>
      <c r="B32447" t="s">
        <v>7512</v>
      </c>
      <c r="C32447" s="1">
        <v>44197</v>
      </c>
      <c r="D32447">
        <v>71</v>
      </c>
      <c r="E32447">
        <f t="shared" si="2024"/>
        <v>70</v>
      </c>
      <c r="F32447">
        <v>31.737632704225302</v>
      </c>
      <c r="G32447">
        <f t="shared" si="2025"/>
        <v>30</v>
      </c>
      <c r="H32447">
        <v>0</v>
      </c>
      <c r="I32447">
        <v>0</v>
      </c>
      <c r="J32447">
        <v>0</v>
      </c>
      <c r="K32447">
        <v>9.85915492957746E-2</v>
      </c>
      <c r="L32447">
        <v>0</v>
      </c>
      <c r="M32447">
        <v>12</v>
      </c>
      <c r="N32447">
        <v>29</v>
      </c>
      <c r="O32447">
        <v>0</v>
      </c>
      <c r="P32447">
        <v>0</v>
      </c>
      <c r="Q32447" t="str">
        <f t="shared" si="2026"/>
        <v>low</v>
      </c>
      <c r="R32447" t="str">
        <f t="shared" si="2027"/>
        <v>busy</v>
      </c>
    </row>
    <row r="32448" spans="1:18">
      <c r="A32448">
        <v>30213</v>
      </c>
      <c r="B32448" t="s">
        <v>23365</v>
      </c>
      <c r="C32448" s="1">
        <v>44197</v>
      </c>
      <c r="D32448">
        <v>75</v>
      </c>
      <c r="E32448">
        <f t="shared" si="2024"/>
        <v>70</v>
      </c>
      <c r="F32448">
        <v>23.1534579333333</v>
      </c>
      <c r="G32448">
        <f t="shared" si="2025"/>
        <v>20</v>
      </c>
      <c r="H32448">
        <v>0</v>
      </c>
      <c r="I32448">
        <v>0</v>
      </c>
      <c r="J32448">
        <v>0</v>
      </c>
      <c r="K32448">
        <v>0</v>
      </c>
      <c r="L32448">
        <v>0</v>
      </c>
      <c r="M32448">
        <v>1</v>
      </c>
      <c r="N32448">
        <v>59</v>
      </c>
      <c r="O32448">
        <v>0</v>
      </c>
      <c r="P32448">
        <v>4.4684135593220299E-2</v>
      </c>
      <c r="Q32448" t="str">
        <f t="shared" si="2026"/>
        <v>low</v>
      </c>
      <c r="R32448" t="str">
        <f t="shared" si="2027"/>
        <v>empty</v>
      </c>
    </row>
    <row r="32449" spans="1:18">
      <c r="A32449">
        <v>26148</v>
      </c>
      <c r="B32449" t="s">
        <v>19988</v>
      </c>
      <c r="C32449" s="1">
        <v>44197</v>
      </c>
      <c r="D32449">
        <v>94</v>
      </c>
      <c r="E32449">
        <f t="shared" si="2024"/>
        <v>90</v>
      </c>
      <c r="F32449">
        <v>27.502900127659501</v>
      </c>
      <c r="G32449">
        <f t="shared" si="2025"/>
        <v>20</v>
      </c>
      <c r="H32449">
        <v>1.0638297872340399E-2</v>
      </c>
      <c r="I32449">
        <v>0</v>
      </c>
      <c r="J32449">
        <v>0</v>
      </c>
      <c r="K32449">
        <v>3.1914893617021198E-2</v>
      </c>
      <c r="L32449">
        <v>0</v>
      </c>
      <c r="M32449">
        <v>2</v>
      </c>
      <c r="N32449">
        <v>56</v>
      </c>
      <c r="O32449">
        <v>0</v>
      </c>
      <c r="P32449">
        <v>3.1512607142857099E-2</v>
      </c>
      <c r="Q32449" t="str">
        <f t="shared" si="2026"/>
        <v>low</v>
      </c>
      <c r="R32449" t="str">
        <f t="shared" si="2027"/>
        <v>busy</v>
      </c>
    </row>
    <row r="32450" spans="1:18">
      <c r="A32450">
        <v>11581</v>
      </c>
      <c r="B32450" t="s">
        <v>9579</v>
      </c>
      <c r="C32450" s="1">
        <v>44197</v>
      </c>
      <c r="D32450">
        <v>162</v>
      </c>
      <c r="E32450">
        <f t="shared" ref="E32450:E32513" si="2028">D32450-MOD(D32450,10)</f>
        <v>160</v>
      </c>
      <c r="F32450">
        <v>38.672383277777698</v>
      </c>
      <c r="G32450">
        <f t="shared" ref="G32450:G32513" si="2029">F32450-MOD(F32450,10)</f>
        <v>30</v>
      </c>
      <c r="H32450">
        <v>0</v>
      </c>
      <c r="I32450">
        <v>0</v>
      </c>
      <c r="J32450">
        <v>3.0864197530864099E-2</v>
      </c>
      <c r="K32450">
        <v>8.6419753086419707E-2</v>
      </c>
      <c r="L32450">
        <v>1.23456790123456E-2</v>
      </c>
      <c r="M32450">
        <v>22</v>
      </c>
      <c r="N32450">
        <v>48</v>
      </c>
      <c r="O32450">
        <v>0</v>
      </c>
      <c r="P32450">
        <v>0</v>
      </c>
      <c r="Q32450" t="str">
        <f t="shared" ref="Q32450:Q32513" si="2030">IF(F32450&gt;50,"high","low")</f>
        <v>low</v>
      </c>
      <c r="R32450" t="str">
        <f t="shared" ref="R32450:R32513" si="2031">IF(AND(K32450=0,L32450=0),"empty", "busy")</f>
        <v>busy</v>
      </c>
    </row>
    <row r="32451" spans="1:18">
      <c r="A32451">
        <v>26160</v>
      </c>
      <c r="B32451" t="s">
        <v>19999</v>
      </c>
      <c r="C32451" s="1">
        <v>44197</v>
      </c>
      <c r="D32451">
        <v>94</v>
      </c>
      <c r="E32451">
        <f t="shared" si="2028"/>
        <v>90</v>
      </c>
      <c r="F32451">
        <v>25.706559308510599</v>
      </c>
      <c r="G32451">
        <f t="shared" si="2029"/>
        <v>20</v>
      </c>
      <c r="H32451">
        <v>0</v>
      </c>
      <c r="I32451">
        <v>0</v>
      </c>
      <c r="J32451">
        <v>0</v>
      </c>
      <c r="K32451">
        <v>6.3829787234042507E-2</v>
      </c>
      <c r="L32451">
        <v>1.0638297872340399E-2</v>
      </c>
      <c r="M32451">
        <v>8</v>
      </c>
      <c r="N32451">
        <v>63</v>
      </c>
      <c r="O32451">
        <v>0</v>
      </c>
      <c r="P32451">
        <v>0</v>
      </c>
      <c r="Q32451" t="str">
        <f t="shared" si="2030"/>
        <v>low</v>
      </c>
      <c r="R32451" t="str">
        <f t="shared" si="2031"/>
        <v>busy</v>
      </c>
    </row>
    <row r="32452" spans="1:18">
      <c r="A32452">
        <v>30528</v>
      </c>
      <c r="B32452" t="s">
        <v>23576</v>
      </c>
      <c r="C32452" s="1">
        <v>44197</v>
      </c>
      <c r="D32452">
        <v>249</v>
      </c>
      <c r="E32452">
        <f t="shared" si="2028"/>
        <v>240</v>
      </c>
      <c r="F32452">
        <v>54.232660863453802</v>
      </c>
      <c r="G32452">
        <f t="shared" si="2029"/>
        <v>50</v>
      </c>
      <c r="H32452">
        <v>0</v>
      </c>
      <c r="I32452">
        <v>0</v>
      </c>
      <c r="J32452">
        <v>8.0321285140562207E-3</v>
      </c>
      <c r="K32452">
        <v>8.0321285140562207E-3</v>
      </c>
      <c r="L32452">
        <v>0</v>
      </c>
      <c r="M32452">
        <v>173</v>
      </c>
      <c r="N32452">
        <v>176</v>
      </c>
      <c r="O32452">
        <v>0</v>
      </c>
      <c r="P32452">
        <v>0</v>
      </c>
      <c r="Q32452" t="str">
        <f t="shared" si="2030"/>
        <v>high</v>
      </c>
      <c r="R32452" t="str">
        <f t="shared" si="2031"/>
        <v>busy</v>
      </c>
    </row>
    <row r="32453" spans="1:18">
      <c r="A32453">
        <v>15760</v>
      </c>
      <c r="B32453" t="s">
        <v>12229</v>
      </c>
      <c r="C32453" s="1">
        <v>44197</v>
      </c>
      <c r="D32453">
        <v>65</v>
      </c>
      <c r="E32453">
        <f t="shared" si="2028"/>
        <v>60</v>
      </c>
      <c r="F32453">
        <v>28.633160676923001</v>
      </c>
      <c r="G32453">
        <f t="shared" si="2029"/>
        <v>20</v>
      </c>
      <c r="H32453">
        <v>0</v>
      </c>
      <c r="I32453">
        <v>0</v>
      </c>
      <c r="J32453">
        <v>0</v>
      </c>
      <c r="K32453">
        <v>1.53846153846153E-2</v>
      </c>
      <c r="L32453">
        <v>0</v>
      </c>
      <c r="M32453">
        <v>11</v>
      </c>
      <c r="N32453">
        <v>48</v>
      </c>
      <c r="O32453">
        <v>0</v>
      </c>
      <c r="P32453">
        <v>0</v>
      </c>
      <c r="Q32453" t="str">
        <f t="shared" si="2030"/>
        <v>low</v>
      </c>
      <c r="R32453" t="str">
        <f t="shared" si="2031"/>
        <v>busy</v>
      </c>
    </row>
    <row r="32454" spans="1:18">
      <c r="A32454">
        <v>4851</v>
      </c>
      <c r="B32454" t="s">
        <v>3744</v>
      </c>
      <c r="C32454" s="1">
        <v>44197</v>
      </c>
      <c r="D32454">
        <v>99</v>
      </c>
      <c r="E32454">
        <f t="shared" si="2028"/>
        <v>90</v>
      </c>
      <c r="F32454">
        <v>59.174270515151498</v>
      </c>
      <c r="G32454">
        <f t="shared" si="2029"/>
        <v>50</v>
      </c>
      <c r="H32454">
        <v>0</v>
      </c>
      <c r="I32454">
        <v>0</v>
      </c>
      <c r="J32454">
        <v>0</v>
      </c>
      <c r="K32454">
        <v>1.01010101010101E-2</v>
      </c>
      <c r="L32454">
        <v>0</v>
      </c>
      <c r="M32454">
        <v>7</v>
      </c>
      <c r="N32454">
        <v>74</v>
      </c>
      <c r="O32454">
        <v>0</v>
      </c>
      <c r="P32454">
        <v>1.35135135135135E-2</v>
      </c>
      <c r="Q32454" t="str">
        <f t="shared" si="2030"/>
        <v>high</v>
      </c>
      <c r="R32454" t="str">
        <f t="shared" si="2031"/>
        <v>busy</v>
      </c>
    </row>
    <row r="32455" spans="1:18">
      <c r="A32455">
        <v>6320</v>
      </c>
      <c r="B32455" t="s">
        <v>4814</v>
      </c>
      <c r="C32455" s="1">
        <v>44197</v>
      </c>
      <c r="D32455">
        <v>79</v>
      </c>
      <c r="E32455">
        <f t="shared" si="2028"/>
        <v>70</v>
      </c>
      <c r="F32455">
        <v>21.2725812278481</v>
      </c>
      <c r="G32455">
        <f t="shared" si="2029"/>
        <v>20</v>
      </c>
      <c r="H32455">
        <v>6.3291139240506306E-2</v>
      </c>
      <c r="I32455">
        <v>0</v>
      </c>
      <c r="J32455">
        <v>0.10126582278481</v>
      </c>
      <c r="K32455">
        <v>8.8607594936708806E-2</v>
      </c>
      <c r="L32455">
        <v>0</v>
      </c>
      <c r="M32455">
        <v>31</v>
      </c>
      <c r="N32455">
        <v>48</v>
      </c>
      <c r="O32455">
        <v>0</v>
      </c>
      <c r="P32455">
        <v>0</v>
      </c>
      <c r="Q32455" t="str">
        <f t="shared" si="2030"/>
        <v>low</v>
      </c>
      <c r="R32455" t="str">
        <f t="shared" si="2031"/>
        <v>busy</v>
      </c>
    </row>
    <row r="32456" spans="1:18">
      <c r="A32456">
        <v>28473</v>
      </c>
      <c r="B32456" t="s">
        <v>21898</v>
      </c>
      <c r="C32456" s="1">
        <v>44197</v>
      </c>
      <c r="D32456">
        <v>90</v>
      </c>
      <c r="E32456">
        <f t="shared" si="2028"/>
        <v>90</v>
      </c>
      <c r="F32456">
        <v>31.2594735111111</v>
      </c>
      <c r="G32456">
        <f t="shared" si="2029"/>
        <v>30</v>
      </c>
      <c r="H32456">
        <v>0</v>
      </c>
      <c r="I32456">
        <v>0</v>
      </c>
      <c r="J32456">
        <v>0</v>
      </c>
      <c r="K32456">
        <v>0</v>
      </c>
      <c r="L32456">
        <v>0</v>
      </c>
      <c r="M32456">
        <v>4</v>
      </c>
      <c r="N32456">
        <v>57</v>
      </c>
      <c r="O32456">
        <v>0</v>
      </c>
      <c r="P32456">
        <v>1.7410947368421002E-2</v>
      </c>
      <c r="Q32456" t="str">
        <f t="shared" si="2030"/>
        <v>low</v>
      </c>
      <c r="R32456" t="str">
        <f t="shared" si="2031"/>
        <v>empty</v>
      </c>
    </row>
    <row r="32457" spans="1:18">
      <c r="A32457">
        <v>40655</v>
      </c>
      <c r="B32457" t="s">
        <v>31136</v>
      </c>
      <c r="C32457" s="1">
        <v>44197</v>
      </c>
      <c r="D32457">
        <v>80</v>
      </c>
      <c r="E32457">
        <f t="shared" si="2028"/>
        <v>80</v>
      </c>
      <c r="F32457">
        <v>28.422365237499999</v>
      </c>
      <c r="G32457">
        <f t="shared" si="2029"/>
        <v>20</v>
      </c>
      <c r="H32457">
        <v>0</v>
      </c>
      <c r="I32457">
        <v>0</v>
      </c>
      <c r="J32457">
        <v>0</v>
      </c>
      <c r="K32457">
        <v>0.05</v>
      </c>
      <c r="L32457">
        <v>0</v>
      </c>
      <c r="M32457">
        <v>12</v>
      </c>
      <c r="N32457">
        <v>35</v>
      </c>
      <c r="O32457">
        <v>0</v>
      </c>
      <c r="P32457">
        <v>0</v>
      </c>
      <c r="Q32457" t="str">
        <f t="shared" si="2030"/>
        <v>low</v>
      </c>
      <c r="R32457" t="str">
        <f t="shared" si="2031"/>
        <v>busy</v>
      </c>
    </row>
    <row r="32458" spans="1:18">
      <c r="A32458">
        <v>21538</v>
      </c>
      <c r="B32458" t="s">
        <v>16085</v>
      </c>
      <c r="C32458" s="1">
        <v>44197</v>
      </c>
      <c r="D32458">
        <v>62</v>
      </c>
      <c r="E32458">
        <f t="shared" si="2028"/>
        <v>60</v>
      </c>
      <c r="F32458">
        <v>39.235796387096698</v>
      </c>
      <c r="G32458">
        <f t="shared" si="2029"/>
        <v>30</v>
      </c>
      <c r="H32458">
        <v>0</v>
      </c>
      <c r="I32458">
        <v>0</v>
      </c>
      <c r="J32458">
        <v>0</v>
      </c>
      <c r="K32458">
        <v>3.2258064516128997E-2</v>
      </c>
      <c r="L32458">
        <v>0</v>
      </c>
      <c r="M32458">
        <v>2</v>
      </c>
      <c r="N32458">
        <v>22</v>
      </c>
      <c r="O32458">
        <v>0</v>
      </c>
      <c r="P32458">
        <v>0</v>
      </c>
      <c r="Q32458" t="str">
        <f t="shared" si="2030"/>
        <v>low</v>
      </c>
      <c r="R32458" t="str">
        <f t="shared" si="2031"/>
        <v>busy</v>
      </c>
    </row>
    <row r="32459" spans="1:18">
      <c r="A32459">
        <v>24911</v>
      </c>
      <c r="B32459" t="s">
        <v>19096</v>
      </c>
      <c r="C32459" s="1">
        <v>44197</v>
      </c>
      <c r="D32459">
        <v>62</v>
      </c>
      <c r="E32459">
        <f t="shared" si="2028"/>
        <v>60</v>
      </c>
      <c r="F32459">
        <v>20.064651306451601</v>
      </c>
      <c r="G32459">
        <f t="shared" si="2029"/>
        <v>20</v>
      </c>
      <c r="H32459">
        <v>1.6129032258064498E-2</v>
      </c>
      <c r="I32459">
        <v>0</v>
      </c>
      <c r="J32459">
        <v>1.6129032258064498E-2</v>
      </c>
      <c r="K32459">
        <v>4.8387096774193498E-2</v>
      </c>
      <c r="L32459">
        <v>1.6129032258064498E-2</v>
      </c>
      <c r="M32459">
        <v>6</v>
      </c>
      <c r="N32459">
        <v>21</v>
      </c>
      <c r="O32459">
        <v>0</v>
      </c>
      <c r="P32459">
        <v>2.8860047619047601E-2</v>
      </c>
      <c r="Q32459" t="str">
        <f t="shared" si="2030"/>
        <v>low</v>
      </c>
      <c r="R32459" t="str">
        <f t="shared" si="2031"/>
        <v>busy</v>
      </c>
    </row>
    <row r="32460" spans="1:18">
      <c r="A32460">
        <v>30525</v>
      </c>
      <c r="B32460" t="s">
        <v>23573</v>
      </c>
      <c r="C32460" s="1">
        <v>44197</v>
      </c>
      <c r="D32460">
        <v>96</v>
      </c>
      <c r="E32460">
        <f t="shared" si="2028"/>
        <v>90</v>
      </c>
      <c r="F32460">
        <v>35.8686336979166</v>
      </c>
      <c r="G32460">
        <f t="shared" si="2029"/>
        <v>30</v>
      </c>
      <c r="H32460">
        <v>0</v>
      </c>
      <c r="I32460">
        <v>0</v>
      </c>
      <c r="J32460">
        <v>0</v>
      </c>
      <c r="K32460">
        <v>1.04166666666666E-2</v>
      </c>
      <c r="L32460">
        <v>0</v>
      </c>
      <c r="M32460">
        <v>33</v>
      </c>
      <c r="N32460">
        <v>59</v>
      </c>
      <c r="O32460">
        <v>0</v>
      </c>
      <c r="P32460">
        <v>0</v>
      </c>
      <c r="Q32460" t="str">
        <f t="shared" si="2030"/>
        <v>low</v>
      </c>
      <c r="R32460" t="str">
        <f t="shared" si="2031"/>
        <v>busy</v>
      </c>
    </row>
    <row r="32461" spans="1:18">
      <c r="A32461">
        <v>18535</v>
      </c>
      <c r="B32461" t="s">
        <v>14257</v>
      </c>
      <c r="C32461" s="1">
        <v>44197</v>
      </c>
      <c r="D32461">
        <v>106</v>
      </c>
      <c r="E32461">
        <f t="shared" si="2028"/>
        <v>100</v>
      </c>
      <c r="F32461">
        <v>55.712413075471602</v>
      </c>
      <c r="G32461">
        <f t="shared" si="2029"/>
        <v>50</v>
      </c>
      <c r="H32461">
        <v>0</v>
      </c>
      <c r="I32461">
        <v>0</v>
      </c>
      <c r="J32461">
        <v>2.83018867924528E-2</v>
      </c>
      <c r="K32461">
        <v>0</v>
      </c>
      <c r="L32461">
        <v>0</v>
      </c>
      <c r="M32461">
        <v>10</v>
      </c>
      <c r="N32461">
        <v>78</v>
      </c>
      <c r="O32461">
        <v>0</v>
      </c>
      <c r="P32461">
        <v>8.5470128205128205E-3</v>
      </c>
      <c r="Q32461" t="str">
        <f t="shared" si="2030"/>
        <v>high</v>
      </c>
      <c r="R32461" t="str">
        <f t="shared" si="2031"/>
        <v>empty</v>
      </c>
    </row>
    <row r="32462" spans="1:18">
      <c r="A32462">
        <v>30143</v>
      </c>
      <c r="B32462" t="s">
        <v>23307</v>
      </c>
      <c r="C32462" s="1">
        <v>44197</v>
      </c>
      <c r="D32462">
        <v>80</v>
      </c>
      <c r="E32462">
        <f t="shared" si="2028"/>
        <v>80</v>
      </c>
      <c r="F32462">
        <v>30.5673405625</v>
      </c>
      <c r="G32462">
        <f t="shared" si="2029"/>
        <v>30</v>
      </c>
      <c r="H32462">
        <v>0</v>
      </c>
      <c r="I32462">
        <v>0</v>
      </c>
      <c r="J32462">
        <v>1.2500000000000001E-2</v>
      </c>
      <c r="K32462">
        <v>3.7499999999999999E-2</v>
      </c>
      <c r="L32462">
        <v>0</v>
      </c>
      <c r="M32462">
        <v>28</v>
      </c>
      <c r="N32462">
        <v>51</v>
      </c>
      <c r="O32462">
        <v>0</v>
      </c>
      <c r="P32462">
        <v>0</v>
      </c>
      <c r="Q32462" t="str">
        <f t="shared" si="2030"/>
        <v>low</v>
      </c>
      <c r="R32462" t="str">
        <f t="shared" si="2031"/>
        <v>busy</v>
      </c>
    </row>
    <row r="32463" spans="1:18">
      <c r="A32463">
        <v>6283</v>
      </c>
      <c r="B32463" t="s">
        <v>4781</v>
      </c>
      <c r="C32463" s="1">
        <v>44197</v>
      </c>
      <c r="D32463">
        <v>77</v>
      </c>
      <c r="E32463">
        <f t="shared" si="2028"/>
        <v>70</v>
      </c>
      <c r="F32463">
        <v>32.361645025973999</v>
      </c>
      <c r="G32463">
        <f t="shared" si="2029"/>
        <v>30</v>
      </c>
      <c r="H32463">
        <v>0</v>
      </c>
      <c r="I32463">
        <v>0</v>
      </c>
      <c r="J32463">
        <v>0</v>
      </c>
      <c r="K32463">
        <v>0</v>
      </c>
      <c r="L32463">
        <v>0</v>
      </c>
      <c r="M32463">
        <v>6</v>
      </c>
      <c r="N32463">
        <v>59</v>
      </c>
      <c r="O32463">
        <v>0</v>
      </c>
      <c r="P32463">
        <v>3.7215694915254199E-2</v>
      </c>
      <c r="Q32463" t="str">
        <f t="shared" si="2030"/>
        <v>low</v>
      </c>
      <c r="R32463" t="str">
        <f t="shared" si="2031"/>
        <v>empty</v>
      </c>
    </row>
    <row r="32464" spans="1:18">
      <c r="A32464">
        <v>25105</v>
      </c>
      <c r="B32464" t="s">
        <v>19232</v>
      </c>
      <c r="C32464" s="1">
        <v>44197</v>
      </c>
      <c r="D32464">
        <v>76</v>
      </c>
      <c r="E32464">
        <f t="shared" si="2028"/>
        <v>70</v>
      </c>
      <c r="F32464">
        <v>21.6740543026315</v>
      </c>
      <c r="G32464">
        <f t="shared" si="2029"/>
        <v>20</v>
      </c>
      <c r="H32464">
        <v>0</v>
      </c>
      <c r="I32464">
        <v>0</v>
      </c>
      <c r="J32464">
        <v>1.3157894736842099E-2</v>
      </c>
      <c r="K32464">
        <v>0</v>
      </c>
      <c r="L32464">
        <v>0</v>
      </c>
      <c r="M32464">
        <v>2</v>
      </c>
      <c r="N32464">
        <v>22</v>
      </c>
      <c r="O32464">
        <v>0</v>
      </c>
      <c r="P32464">
        <v>0</v>
      </c>
      <c r="Q32464" t="str">
        <f t="shared" si="2030"/>
        <v>low</v>
      </c>
      <c r="R32464" t="str">
        <f t="shared" si="2031"/>
        <v>empty</v>
      </c>
    </row>
    <row r="32465" spans="1:18">
      <c r="A32465">
        <v>39052</v>
      </c>
      <c r="B32465" t="s">
        <v>29980</v>
      </c>
      <c r="C32465" s="1">
        <v>44197</v>
      </c>
      <c r="D32465">
        <v>78</v>
      </c>
      <c r="E32465">
        <f t="shared" si="2028"/>
        <v>70</v>
      </c>
      <c r="F32465">
        <v>59.491065769230701</v>
      </c>
      <c r="G32465">
        <f t="shared" si="2029"/>
        <v>50</v>
      </c>
      <c r="H32465">
        <v>0</v>
      </c>
      <c r="I32465">
        <v>0</v>
      </c>
      <c r="J32465">
        <v>0</v>
      </c>
      <c r="K32465">
        <v>0</v>
      </c>
      <c r="L32465">
        <v>0</v>
      </c>
      <c r="M32465">
        <v>1</v>
      </c>
      <c r="N32465">
        <v>63</v>
      </c>
      <c r="O32465">
        <v>0</v>
      </c>
      <c r="P32465">
        <v>0</v>
      </c>
      <c r="Q32465" t="str">
        <f t="shared" si="2030"/>
        <v>high</v>
      </c>
      <c r="R32465" t="str">
        <f t="shared" si="2031"/>
        <v>empty</v>
      </c>
    </row>
    <row r="32466" spans="1:18">
      <c r="A32466">
        <v>41478</v>
      </c>
      <c r="B32466" t="s">
        <v>31831</v>
      </c>
      <c r="C32466" s="1">
        <v>44197</v>
      </c>
      <c r="D32466">
        <v>103</v>
      </c>
      <c r="E32466">
        <f t="shared" si="2028"/>
        <v>100</v>
      </c>
      <c r="F32466">
        <v>31.148612757281501</v>
      </c>
      <c r="G32466">
        <f t="shared" si="2029"/>
        <v>30</v>
      </c>
      <c r="H32466">
        <v>0</v>
      </c>
      <c r="I32466">
        <v>0</v>
      </c>
      <c r="J32466">
        <v>9.7087378640776604E-3</v>
      </c>
      <c r="K32466">
        <v>0.116504854368932</v>
      </c>
      <c r="L32466">
        <v>0</v>
      </c>
      <c r="M32466">
        <v>1</v>
      </c>
      <c r="N32466">
        <v>26</v>
      </c>
      <c r="O32466">
        <v>0</v>
      </c>
      <c r="P32466">
        <v>0</v>
      </c>
      <c r="Q32466" t="str">
        <f t="shared" si="2030"/>
        <v>low</v>
      </c>
      <c r="R32466" t="str">
        <f t="shared" si="2031"/>
        <v>busy</v>
      </c>
    </row>
    <row r="32467" spans="1:18">
      <c r="A32467">
        <v>7320</v>
      </c>
      <c r="B32467" t="s">
        <v>5669</v>
      </c>
      <c r="C32467" s="1">
        <v>44197</v>
      </c>
      <c r="D32467">
        <v>73</v>
      </c>
      <c r="E32467">
        <f t="shared" si="2028"/>
        <v>70</v>
      </c>
      <c r="F32467">
        <v>32.065475041095802</v>
      </c>
      <c r="G32467">
        <f t="shared" si="2029"/>
        <v>30</v>
      </c>
      <c r="H32467">
        <v>0</v>
      </c>
      <c r="I32467">
        <v>0</v>
      </c>
      <c r="J32467">
        <v>0</v>
      </c>
      <c r="K32467">
        <v>2.7397260273972601E-2</v>
      </c>
      <c r="L32467">
        <v>0</v>
      </c>
      <c r="M32467">
        <v>2</v>
      </c>
      <c r="N32467">
        <v>22</v>
      </c>
      <c r="O32467">
        <v>0</v>
      </c>
      <c r="P32467">
        <v>0</v>
      </c>
      <c r="Q32467" t="str">
        <f t="shared" si="2030"/>
        <v>low</v>
      </c>
      <c r="R32467" t="str">
        <f t="shared" si="2031"/>
        <v>busy</v>
      </c>
    </row>
    <row r="32468" spans="1:18">
      <c r="A32468">
        <v>35612</v>
      </c>
      <c r="B32468" t="s">
        <v>26878</v>
      </c>
      <c r="C32468" s="1">
        <v>44197</v>
      </c>
      <c r="D32468">
        <v>89</v>
      </c>
      <c r="E32468">
        <f t="shared" si="2028"/>
        <v>80</v>
      </c>
      <c r="F32468">
        <v>40.574955089887602</v>
      </c>
      <c r="G32468">
        <f t="shared" si="2029"/>
        <v>40</v>
      </c>
      <c r="H32468">
        <v>0</v>
      </c>
      <c r="I32468">
        <v>0</v>
      </c>
      <c r="J32468">
        <v>0</v>
      </c>
      <c r="K32468">
        <v>2.2471910112359501E-2</v>
      </c>
      <c r="L32468">
        <v>1.12359550561797E-2</v>
      </c>
      <c r="M32468">
        <v>6</v>
      </c>
      <c r="N32468">
        <v>44</v>
      </c>
      <c r="O32468">
        <v>0</v>
      </c>
      <c r="P32468">
        <v>9.0909090909090905E-3</v>
      </c>
      <c r="Q32468" t="str">
        <f t="shared" si="2030"/>
        <v>low</v>
      </c>
      <c r="R32468" t="str">
        <f t="shared" si="2031"/>
        <v>busy</v>
      </c>
    </row>
    <row r="32469" spans="1:18">
      <c r="A32469">
        <v>25061</v>
      </c>
      <c r="B32469" t="s">
        <v>19206</v>
      </c>
      <c r="C32469" s="1">
        <v>44197</v>
      </c>
      <c r="D32469">
        <v>91</v>
      </c>
      <c r="E32469">
        <f t="shared" si="2028"/>
        <v>90</v>
      </c>
      <c r="F32469">
        <v>21.513309692307601</v>
      </c>
      <c r="G32469">
        <f t="shared" si="2029"/>
        <v>20</v>
      </c>
      <c r="H32469">
        <v>0</v>
      </c>
      <c r="I32469">
        <v>0</v>
      </c>
      <c r="J32469">
        <v>2.19780219780219E-2</v>
      </c>
      <c r="K32469">
        <v>3.2967032967032898E-2</v>
      </c>
      <c r="L32469">
        <v>0</v>
      </c>
      <c r="M32469">
        <v>10</v>
      </c>
      <c r="N32469">
        <v>20</v>
      </c>
      <c r="O32469">
        <v>0</v>
      </c>
      <c r="P32469">
        <v>0</v>
      </c>
      <c r="Q32469" t="str">
        <f t="shared" si="2030"/>
        <v>low</v>
      </c>
      <c r="R32469" t="str">
        <f t="shared" si="2031"/>
        <v>busy</v>
      </c>
    </row>
    <row r="32470" spans="1:18">
      <c r="A32470">
        <v>18094</v>
      </c>
      <c r="B32470" t="s">
        <v>13938</v>
      </c>
      <c r="C32470" s="1">
        <v>44197</v>
      </c>
      <c r="D32470">
        <v>82</v>
      </c>
      <c r="E32470">
        <f t="shared" si="2028"/>
        <v>80</v>
      </c>
      <c r="F32470">
        <v>32.671940268292602</v>
      </c>
      <c r="G32470">
        <f t="shared" si="2029"/>
        <v>30</v>
      </c>
      <c r="H32470">
        <v>0</v>
      </c>
      <c r="I32470">
        <v>0</v>
      </c>
      <c r="J32470">
        <v>1.21951219512195E-2</v>
      </c>
      <c r="K32470">
        <v>0</v>
      </c>
      <c r="L32470">
        <v>1.21951219512195E-2</v>
      </c>
      <c r="M32470">
        <v>14</v>
      </c>
      <c r="N32470">
        <v>56</v>
      </c>
      <c r="O32470">
        <v>0</v>
      </c>
      <c r="P32470">
        <v>4.0381500000000001E-2</v>
      </c>
      <c r="Q32470" t="str">
        <f t="shared" si="2030"/>
        <v>low</v>
      </c>
      <c r="R32470" t="str">
        <f t="shared" si="2031"/>
        <v>busy</v>
      </c>
    </row>
    <row r="32471" spans="1:18">
      <c r="A32471">
        <v>15836</v>
      </c>
      <c r="B32471" t="s">
        <v>12286</v>
      </c>
      <c r="C32471" s="1">
        <v>44197</v>
      </c>
      <c r="D32471">
        <v>85</v>
      </c>
      <c r="E32471">
        <f t="shared" si="2028"/>
        <v>80</v>
      </c>
      <c r="F32471">
        <v>28.0043890352941</v>
      </c>
      <c r="G32471">
        <f t="shared" si="2029"/>
        <v>20</v>
      </c>
      <c r="H32471">
        <v>2.3529411764705799E-2</v>
      </c>
      <c r="I32471">
        <v>0</v>
      </c>
      <c r="J32471">
        <v>2.3529411764705799E-2</v>
      </c>
      <c r="K32471">
        <v>9.41176470588235E-2</v>
      </c>
      <c r="L32471">
        <v>1.1764705882352899E-2</v>
      </c>
      <c r="M32471">
        <v>17</v>
      </c>
      <c r="N32471">
        <v>48</v>
      </c>
      <c r="O32471">
        <v>0</v>
      </c>
      <c r="P32471">
        <v>0</v>
      </c>
      <c r="Q32471" t="str">
        <f t="shared" si="2030"/>
        <v>low</v>
      </c>
      <c r="R32471" t="str">
        <f t="shared" si="2031"/>
        <v>busy</v>
      </c>
    </row>
    <row r="32472" spans="1:18">
      <c r="A32472">
        <v>25640</v>
      </c>
      <c r="B32472" t="s">
        <v>19546</v>
      </c>
      <c r="C32472" s="1">
        <v>44197</v>
      </c>
      <c r="D32472">
        <v>53</v>
      </c>
      <c r="E32472">
        <f t="shared" si="2028"/>
        <v>50</v>
      </c>
      <c r="F32472">
        <v>34.495531132075399</v>
      </c>
      <c r="G32472">
        <f t="shared" si="2029"/>
        <v>30</v>
      </c>
      <c r="H32472">
        <v>0</v>
      </c>
      <c r="I32472">
        <v>0</v>
      </c>
      <c r="J32472">
        <v>0</v>
      </c>
      <c r="K32472">
        <v>0</v>
      </c>
      <c r="L32472">
        <v>0</v>
      </c>
      <c r="M32472">
        <v>4</v>
      </c>
      <c r="N32472">
        <v>49</v>
      </c>
      <c r="O32472">
        <v>0</v>
      </c>
      <c r="P32472">
        <v>6.80271428571428E-3</v>
      </c>
      <c r="Q32472" t="str">
        <f t="shared" si="2030"/>
        <v>low</v>
      </c>
      <c r="R32472" t="str">
        <f t="shared" si="2031"/>
        <v>empty</v>
      </c>
    </row>
    <row r="32473" spans="1:18">
      <c r="A32473">
        <v>40338</v>
      </c>
      <c r="B32473" t="s">
        <v>30870</v>
      </c>
      <c r="C32473" s="1">
        <v>44197</v>
      </c>
      <c r="D32473">
        <v>64</v>
      </c>
      <c r="E32473">
        <f t="shared" si="2028"/>
        <v>60</v>
      </c>
      <c r="F32473">
        <v>35.770499468749897</v>
      </c>
      <c r="G32473">
        <f t="shared" si="2029"/>
        <v>30</v>
      </c>
      <c r="H32473">
        <v>0</v>
      </c>
      <c r="I32473">
        <v>0</v>
      </c>
      <c r="J32473">
        <v>0</v>
      </c>
      <c r="K32473">
        <v>0</v>
      </c>
      <c r="L32473">
        <v>0</v>
      </c>
      <c r="M32473">
        <v>2</v>
      </c>
      <c r="N32473">
        <v>49</v>
      </c>
      <c r="O32473">
        <v>0</v>
      </c>
      <c r="P32473">
        <v>0</v>
      </c>
      <c r="Q32473" t="str">
        <f t="shared" si="2030"/>
        <v>low</v>
      </c>
      <c r="R32473" t="str">
        <f t="shared" si="2031"/>
        <v>empty</v>
      </c>
    </row>
    <row r="32474" spans="1:18">
      <c r="A32474">
        <v>2231</v>
      </c>
      <c r="B32474" t="s">
        <v>1841</v>
      </c>
      <c r="C32474" s="1">
        <v>44197</v>
      </c>
      <c r="D32474">
        <v>104</v>
      </c>
      <c r="E32474">
        <f t="shared" si="2028"/>
        <v>100</v>
      </c>
      <c r="F32474">
        <v>35.010366519230701</v>
      </c>
      <c r="G32474">
        <f t="shared" si="2029"/>
        <v>30</v>
      </c>
      <c r="H32474">
        <v>0</v>
      </c>
      <c r="I32474">
        <v>0</v>
      </c>
      <c r="J32474">
        <v>0</v>
      </c>
      <c r="K32474">
        <v>0</v>
      </c>
      <c r="L32474">
        <v>9.6153846153846107E-3</v>
      </c>
      <c r="M32474">
        <v>19</v>
      </c>
      <c r="N32474">
        <v>64</v>
      </c>
      <c r="O32474">
        <v>0</v>
      </c>
      <c r="P32474">
        <v>0</v>
      </c>
      <c r="Q32474" t="str">
        <f t="shared" si="2030"/>
        <v>low</v>
      </c>
      <c r="R32474" t="str">
        <f t="shared" si="2031"/>
        <v>busy</v>
      </c>
    </row>
    <row r="32475" spans="1:18">
      <c r="A32475">
        <v>15838</v>
      </c>
      <c r="B32475" t="s">
        <v>12288</v>
      </c>
      <c r="C32475" s="1">
        <v>44197</v>
      </c>
      <c r="D32475">
        <v>62</v>
      </c>
      <c r="E32475">
        <f t="shared" si="2028"/>
        <v>60</v>
      </c>
      <c r="F32475">
        <v>25.1020971935483</v>
      </c>
      <c r="G32475">
        <f t="shared" si="2029"/>
        <v>20</v>
      </c>
      <c r="H32475">
        <v>0</v>
      </c>
      <c r="I32475">
        <v>0</v>
      </c>
      <c r="J32475">
        <v>0</v>
      </c>
      <c r="K32475">
        <v>6.4516129032257993E-2</v>
      </c>
      <c r="L32475">
        <v>0</v>
      </c>
      <c r="M32475">
        <v>3</v>
      </c>
      <c r="N32475">
        <v>49</v>
      </c>
      <c r="O32475">
        <v>0</v>
      </c>
      <c r="P32475">
        <v>7.2886326530612203E-3</v>
      </c>
      <c r="Q32475" t="str">
        <f t="shared" si="2030"/>
        <v>low</v>
      </c>
      <c r="R32475" t="str">
        <f t="shared" si="2031"/>
        <v>busy</v>
      </c>
    </row>
    <row r="32476" spans="1:18">
      <c r="A32476">
        <v>39866</v>
      </c>
      <c r="B32476" t="s">
        <v>30507</v>
      </c>
      <c r="C32476" s="1">
        <v>44197</v>
      </c>
      <c r="D32476">
        <v>61</v>
      </c>
      <c r="E32476">
        <f t="shared" si="2028"/>
        <v>60</v>
      </c>
      <c r="F32476">
        <v>17.5837309672131</v>
      </c>
      <c r="G32476">
        <f t="shared" si="2029"/>
        <v>10</v>
      </c>
      <c r="H32476">
        <v>9.8360655737704902E-2</v>
      </c>
      <c r="I32476">
        <v>0</v>
      </c>
      <c r="J32476">
        <v>0.13114754098360601</v>
      </c>
      <c r="K32476">
        <v>3.2786885245901599E-2</v>
      </c>
      <c r="L32476">
        <v>0</v>
      </c>
      <c r="M32476">
        <v>29</v>
      </c>
      <c r="N32476">
        <v>33</v>
      </c>
      <c r="O32476">
        <v>0</v>
      </c>
      <c r="P32476">
        <v>0</v>
      </c>
      <c r="Q32476" t="str">
        <f t="shared" si="2030"/>
        <v>low</v>
      </c>
      <c r="R32476" t="str">
        <f t="shared" si="2031"/>
        <v>busy</v>
      </c>
    </row>
    <row r="32477" spans="1:18">
      <c r="A32477">
        <v>26249</v>
      </c>
      <c r="B32477" t="s">
        <v>20069</v>
      </c>
      <c r="C32477" s="1">
        <v>44197</v>
      </c>
      <c r="D32477">
        <v>69</v>
      </c>
      <c r="E32477">
        <f t="shared" si="2028"/>
        <v>60</v>
      </c>
      <c r="F32477">
        <v>31.927172275362299</v>
      </c>
      <c r="G32477">
        <f t="shared" si="2029"/>
        <v>30</v>
      </c>
      <c r="H32477">
        <v>0</v>
      </c>
      <c r="I32477">
        <v>0</v>
      </c>
      <c r="J32477">
        <v>0</v>
      </c>
      <c r="K32477">
        <v>0</v>
      </c>
      <c r="L32477">
        <v>0</v>
      </c>
      <c r="M32477">
        <v>1</v>
      </c>
      <c r="N32477">
        <v>56</v>
      </c>
      <c r="O32477">
        <v>0</v>
      </c>
      <c r="P32477">
        <v>4.5068035714285699E-2</v>
      </c>
      <c r="Q32477" t="str">
        <f t="shared" si="2030"/>
        <v>low</v>
      </c>
      <c r="R32477" t="str">
        <f t="shared" si="2031"/>
        <v>empty</v>
      </c>
    </row>
    <row r="32478" spans="1:18">
      <c r="A32478">
        <v>11639</v>
      </c>
      <c r="B32478" t="s">
        <v>9637</v>
      </c>
      <c r="C32478" s="1">
        <v>44197</v>
      </c>
      <c r="D32478">
        <v>84</v>
      </c>
      <c r="E32478">
        <f t="shared" si="2028"/>
        <v>80</v>
      </c>
      <c r="F32478">
        <v>38.989050904761797</v>
      </c>
      <c r="G32478">
        <f t="shared" si="2029"/>
        <v>30</v>
      </c>
      <c r="H32478">
        <v>0</v>
      </c>
      <c r="I32478">
        <v>0</v>
      </c>
      <c r="J32478">
        <v>0</v>
      </c>
      <c r="K32478">
        <v>2.3809523809523801E-2</v>
      </c>
      <c r="L32478">
        <v>0</v>
      </c>
      <c r="M32478">
        <v>8</v>
      </c>
      <c r="N32478">
        <v>45</v>
      </c>
      <c r="O32478">
        <v>0</v>
      </c>
      <c r="P32478">
        <v>0</v>
      </c>
      <c r="Q32478" t="str">
        <f t="shared" si="2030"/>
        <v>low</v>
      </c>
      <c r="R32478" t="str">
        <f t="shared" si="2031"/>
        <v>busy</v>
      </c>
    </row>
    <row r="32479" spans="1:18">
      <c r="A32479">
        <v>40368</v>
      </c>
      <c r="B32479" t="s">
        <v>30896</v>
      </c>
      <c r="C32479" s="1">
        <v>44197</v>
      </c>
      <c r="D32479">
        <v>59</v>
      </c>
      <c r="E32479">
        <f t="shared" si="2028"/>
        <v>50</v>
      </c>
      <c r="F32479">
        <v>20.2960876440678</v>
      </c>
      <c r="G32479">
        <f t="shared" si="2029"/>
        <v>20</v>
      </c>
      <c r="H32479">
        <v>0</v>
      </c>
      <c r="I32479">
        <v>0</v>
      </c>
      <c r="J32479">
        <v>3.38983050847457E-2</v>
      </c>
      <c r="K32479">
        <v>3.38983050847457E-2</v>
      </c>
      <c r="L32479">
        <v>0</v>
      </c>
      <c r="M32479">
        <v>13</v>
      </c>
      <c r="N32479">
        <v>34</v>
      </c>
      <c r="O32479">
        <v>0</v>
      </c>
      <c r="P32479">
        <v>5.0133823529411696E-3</v>
      </c>
      <c r="Q32479" t="str">
        <f t="shared" si="2030"/>
        <v>low</v>
      </c>
      <c r="R32479" t="str">
        <f t="shared" si="2031"/>
        <v>busy</v>
      </c>
    </row>
    <row r="32480" spans="1:18">
      <c r="A32480">
        <v>35260</v>
      </c>
      <c r="B32480" t="s">
        <v>26527</v>
      </c>
      <c r="C32480" s="1">
        <v>44197</v>
      </c>
      <c r="D32480">
        <v>65</v>
      </c>
      <c r="E32480">
        <f t="shared" si="2028"/>
        <v>60</v>
      </c>
      <c r="F32480">
        <v>27.9301641846153</v>
      </c>
      <c r="G32480">
        <f t="shared" si="2029"/>
        <v>20</v>
      </c>
      <c r="H32480">
        <v>0</v>
      </c>
      <c r="I32480">
        <v>0</v>
      </c>
      <c r="J32480">
        <v>0</v>
      </c>
      <c r="K32480">
        <v>3.0769230769230702E-2</v>
      </c>
      <c r="L32480">
        <v>0</v>
      </c>
      <c r="M32480">
        <v>4</v>
      </c>
      <c r="N32480">
        <v>17</v>
      </c>
      <c r="O32480">
        <v>0</v>
      </c>
      <c r="P32480">
        <v>0</v>
      </c>
      <c r="Q32480" t="str">
        <f t="shared" si="2030"/>
        <v>low</v>
      </c>
      <c r="R32480" t="str">
        <f t="shared" si="2031"/>
        <v>busy</v>
      </c>
    </row>
    <row r="32481" spans="1:18">
      <c r="A32481">
        <v>30103</v>
      </c>
      <c r="B32481" t="s">
        <v>23276</v>
      </c>
      <c r="C32481" s="1">
        <v>44197</v>
      </c>
      <c r="D32481">
        <v>64</v>
      </c>
      <c r="E32481">
        <f t="shared" si="2028"/>
        <v>60</v>
      </c>
      <c r="F32481">
        <v>38.030188031249999</v>
      </c>
      <c r="G32481">
        <f t="shared" si="2029"/>
        <v>30</v>
      </c>
      <c r="H32481">
        <v>0</v>
      </c>
      <c r="I32481">
        <v>0</v>
      </c>
      <c r="J32481">
        <v>0</v>
      </c>
      <c r="K32481">
        <v>0</v>
      </c>
      <c r="L32481">
        <v>0</v>
      </c>
      <c r="M32481">
        <v>1</v>
      </c>
      <c r="N32481">
        <v>48</v>
      </c>
      <c r="O32481">
        <v>0</v>
      </c>
      <c r="P32481">
        <v>0</v>
      </c>
      <c r="Q32481" t="str">
        <f t="shared" si="2030"/>
        <v>low</v>
      </c>
      <c r="R32481" t="str">
        <f t="shared" si="2031"/>
        <v>empty</v>
      </c>
    </row>
    <row r="32482" spans="1:18">
      <c r="A32482">
        <v>35988</v>
      </c>
      <c r="B32482" t="s">
        <v>27253</v>
      </c>
      <c r="C32482" s="1">
        <v>44197</v>
      </c>
      <c r="D32482">
        <v>74</v>
      </c>
      <c r="E32482">
        <f t="shared" si="2028"/>
        <v>70</v>
      </c>
      <c r="F32482">
        <v>31.1994930135135</v>
      </c>
      <c r="G32482">
        <f t="shared" si="2029"/>
        <v>30</v>
      </c>
      <c r="H32482">
        <v>0</v>
      </c>
      <c r="I32482">
        <v>0</v>
      </c>
      <c r="J32482">
        <v>4.0540540540540501E-2</v>
      </c>
      <c r="K32482">
        <v>0.108108108108108</v>
      </c>
      <c r="L32482">
        <v>0</v>
      </c>
      <c r="M32482">
        <v>20</v>
      </c>
      <c r="N32482">
        <v>26</v>
      </c>
      <c r="O32482">
        <v>0</v>
      </c>
      <c r="P32482">
        <v>0</v>
      </c>
      <c r="Q32482" t="str">
        <f t="shared" si="2030"/>
        <v>low</v>
      </c>
      <c r="R32482" t="str">
        <f t="shared" si="2031"/>
        <v>busy</v>
      </c>
    </row>
    <row r="32483" spans="1:18">
      <c r="A32483">
        <v>1834</v>
      </c>
      <c r="B32483" t="s">
        <v>1582</v>
      </c>
      <c r="C32483" s="1">
        <v>44197</v>
      </c>
      <c r="D32483">
        <v>62</v>
      </c>
      <c r="E32483">
        <f t="shared" si="2028"/>
        <v>60</v>
      </c>
      <c r="F32483">
        <v>26.1866129032258</v>
      </c>
      <c r="G32483">
        <f t="shared" si="2029"/>
        <v>20</v>
      </c>
      <c r="H32483">
        <v>0</v>
      </c>
      <c r="I32483">
        <v>0</v>
      </c>
      <c r="J32483">
        <v>0</v>
      </c>
      <c r="K32483">
        <v>0</v>
      </c>
      <c r="L32483">
        <v>0</v>
      </c>
      <c r="M32483">
        <v>4</v>
      </c>
      <c r="N32483">
        <v>58</v>
      </c>
      <c r="O32483">
        <v>0</v>
      </c>
      <c r="P32483">
        <v>5.1724137931034399E-2</v>
      </c>
      <c r="Q32483" t="str">
        <f t="shared" si="2030"/>
        <v>low</v>
      </c>
      <c r="R32483" t="str">
        <f t="shared" si="2031"/>
        <v>empty</v>
      </c>
    </row>
    <row r="32484" spans="1:18">
      <c r="A32484">
        <v>28234</v>
      </c>
      <c r="B32484" t="s">
        <v>21702</v>
      </c>
      <c r="C32484" s="1">
        <v>44197</v>
      </c>
      <c r="D32484">
        <v>68</v>
      </c>
      <c r="E32484">
        <f t="shared" si="2028"/>
        <v>60</v>
      </c>
      <c r="F32484">
        <v>30.461228073529401</v>
      </c>
      <c r="G32484">
        <f t="shared" si="2029"/>
        <v>30</v>
      </c>
      <c r="H32484">
        <v>0</v>
      </c>
      <c r="I32484">
        <v>0</v>
      </c>
      <c r="J32484">
        <v>0</v>
      </c>
      <c r="K32484">
        <v>0</v>
      </c>
      <c r="L32484">
        <v>0</v>
      </c>
      <c r="M32484">
        <v>2</v>
      </c>
      <c r="N32484">
        <v>56</v>
      </c>
      <c r="O32484">
        <v>0</v>
      </c>
      <c r="P32484">
        <v>4.0313857142857103E-2</v>
      </c>
      <c r="Q32484" t="str">
        <f t="shared" si="2030"/>
        <v>low</v>
      </c>
      <c r="R32484" t="str">
        <f t="shared" si="2031"/>
        <v>empty</v>
      </c>
    </row>
    <row r="32485" spans="1:18">
      <c r="A32485">
        <v>26159</v>
      </c>
      <c r="B32485" t="s">
        <v>19998</v>
      </c>
      <c r="C32485" s="1">
        <v>44197</v>
      </c>
      <c r="D32485">
        <v>56</v>
      </c>
      <c r="E32485">
        <f t="shared" si="2028"/>
        <v>50</v>
      </c>
      <c r="F32485">
        <v>24.477949839285699</v>
      </c>
      <c r="G32485">
        <f t="shared" si="2029"/>
        <v>20</v>
      </c>
      <c r="H32485">
        <v>0</v>
      </c>
      <c r="I32485">
        <v>0</v>
      </c>
      <c r="J32485">
        <v>0</v>
      </c>
      <c r="K32485">
        <v>0</v>
      </c>
      <c r="L32485">
        <v>0</v>
      </c>
      <c r="M32485">
        <v>5</v>
      </c>
      <c r="N32485">
        <v>53</v>
      </c>
      <c r="O32485">
        <v>0</v>
      </c>
      <c r="P32485">
        <v>0</v>
      </c>
      <c r="Q32485" t="str">
        <f t="shared" si="2030"/>
        <v>low</v>
      </c>
      <c r="R32485" t="str">
        <f t="shared" si="2031"/>
        <v>empty</v>
      </c>
    </row>
    <row r="32486" spans="1:18">
      <c r="A32486">
        <v>26071</v>
      </c>
      <c r="B32486" t="s">
        <v>19918</v>
      </c>
      <c r="C32486" s="1">
        <v>44197</v>
      </c>
      <c r="D32486">
        <v>59</v>
      </c>
      <c r="E32486">
        <f t="shared" si="2028"/>
        <v>50</v>
      </c>
      <c r="F32486">
        <v>27.7963577627118</v>
      </c>
      <c r="G32486">
        <f t="shared" si="2029"/>
        <v>20</v>
      </c>
      <c r="H32486">
        <v>0</v>
      </c>
      <c r="I32486">
        <v>0</v>
      </c>
      <c r="J32486">
        <v>0</v>
      </c>
      <c r="K32486">
        <v>0</v>
      </c>
      <c r="L32486">
        <v>0</v>
      </c>
      <c r="M32486">
        <v>1</v>
      </c>
      <c r="N32486">
        <v>54</v>
      </c>
      <c r="O32486">
        <v>0</v>
      </c>
      <c r="P32486">
        <v>5.5555555555555497E-2</v>
      </c>
      <c r="Q32486" t="str">
        <f t="shared" si="2030"/>
        <v>low</v>
      </c>
      <c r="R32486" t="str">
        <f t="shared" si="2031"/>
        <v>empty</v>
      </c>
    </row>
    <row r="32487" spans="1:18">
      <c r="A32487">
        <v>30124</v>
      </c>
      <c r="B32487" t="s">
        <v>23291</v>
      </c>
      <c r="C32487" s="1">
        <v>44197</v>
      </c>
      <c r="D32487">
        <v>56</v>
      </c>
      <c r="E32487">
        <f t="shared" si="2028"/>
        <v>50</v>
      </c>
      <c r="F32487">
        <v>24.0215927321428</v>
      </c>
      <c r="G32487">
        <f t="shared" si="2029"/>
        <v>20</v>
      </c>
      <c r="H32487">
        <v>0</v>
      </c>
      <c r="I32487">
        <v>0</v>
      </c>
      <c r="J32487">
        <v>0</v>
      </c>
      <c r="K32487">
        <v>0</v>
      </c>
      <c r="L32487">
        <v>0</v>
      </c>
      <c r="M32487">
        <v>10</v>
      </c>
      <c r="N32487">
        <v>53</v>
      </c>
      <c r="O32487">
        <v>0</v>
      </c>
      <c r="P32487">
        <v>0</v>
      </c>
      <c r="Q32487" t="str">
        <f t="shared" si="2030"/>
        <v>low</v>
      </c>
      <c r="R32487" t="str">
        <f t="shared" si="2031"/>
        <v>empty</v>
      </c>
    </row>
    <row r="32488" spans="1:18">
      <c r="A32488">
        <v>35613</v>
      </c>
      <c r="B32488" t="s">
        <v>26879</v>
      </c>
      <c r="C32488" s="1">
        <v>44197</v>
      </c>
      <c r="D32488">
        <v>59</v>
      </c>
      <c r="E32488">
        <f t="shared" si="2028"/>
        <v>50</v>
      </c>
      <c r="F32488">
        <v>37.309581474576198</v>
      </c>
      <c r="G32488">
        <f t="shared" si="2029"/>
        <v>30</v>
      </c>
      <c r="H32488">
        <v>0</v>
      </c>
      <c r="I32488">
        <v>0</v>
      </c>
      <c r="J32488">
        <v>0</v>
      </c>
      <c r="K32488">
        <v>0</v>
      </c>
      <c r="L32488">
        <v>0</v>
      </c>
      <c r="M32488">
        <v>4</v>
      </c>
      <c r="N32488">
        <v>42</v>
      </c>
      <c r="O32488">
        <v>0</v>
      </c>
      <c r="P32488">
        <v>1.4652023809523801E-2</v>
      </c>
      <c r="Q32488" t="str">
        <f t="shared" si="2030"/>
        <v>low</v>
      </c>
      <c r="R32488" t="str">
        <f t="shared" si="2031"/>
        <v>empty</v>
      </c>
    </row>
    <row r="32489" spans="1:18">
      <c r="A32489">
        <v>30146</v>
      </c>
      <c r="B32489" t="s">
        <v>23310</v>
      </c>
      <c r="C32489" s="1">
        <v>44197</v>
      </c>
      <c r="D32489">
        <v>62</v>
      </c>
      <c r="E32489">
        <f t="shared" si="2028"/>
        <v>60</v>
      </c>
      <c r="F32489">
        <v>25.035466387096701</v>
      </c>
      <c r="G32489">
        <f t="shared" si="2029"/>
        <v>20</v>
      </c>
      <c r="H32489">
        <v>0</v>
      </c>
      <c r="I32489">
        <v>0</v>
      </c>
      <c r="J32489">
        <v>3.2258064516128997E-2</v>
      </c>
      <c r="K32489">
        <v>0</v>
      </c>
      <c r="L32489">
        <v>0</v>
      </c>
      <c r="M32489">
        <v>31</v>
      </c>
      <c r="N32489">
        <v>53</v>
      </c>
      <c r="O32489">
        <v>0</v>
      </c>
      <c r="P32489">
        <v>0</v>
      </c>
      <c r="Q32489" t="str">
        <f t="shared" si="2030"/>
        <v>low</v>
      </c>
      <c r="R32489" t="str">
        <f t="shared" si="2031"/>
        <v>empty</v>
      </c>
    </row>
    <row r="32490" spans="1:18">
      <c r="A32490">
        <v>15839</v>
      </c>
      <c r="B32490" t="s">
        <v>12289</v>
      </c>
      <c r="C32490" s="1">
        <v>44197</v>
      </c>
      <c r="D32490">
        <v>53</v>
      </c>
      <c r="E32490">
        <f t="shared" si="2028"/>
        <v>50</v>
      </c>
      <c r="F32490">
        <v>22.703611490566001</v>
      </c>
      <c r="G32490">
        <f t="shared" si="2029"/>
        <v>20</v>
      </c>
      <c r="H32490">
        <v>0</v>
      </c>
      <c r="I32490">
        <v>0</v>
      </c>
      <c r="J32490">
        <v>0</v>
      </c>
      <c r="K32490">
        <v>9.4339622641509399E-2</v>
      </c>
      <c r="L32490">
        <v>0</v>
      </c>
      <c r="M32490">
        <v>3</v>
      </c>
      <c r="N32490">
        <v>35</v>
      </c>
      <c r="O32490">
        <v>0</v>
      </c>
      <c r="P32490">
        <v>0</v>
      </c>
      <c r="Q32490" t="str">
        <f t="shared" si="2030"/>
        <v>low</v>
      </c>
      <c r="R32490" t="str">
        <f t="shared" si="2031"/>
        <v>busy</v>
      </c>
    </row>
    <row r="32491" spans="1:18">
      <c r="A32491">
        <v>25566</v>
      </c>
      <c r="B32491" t="s">
        <v>19509</v>
      </c>
      <c r="C32491" s="1">
        <v>44197</v>
      </c>
      <c r="D32491">
        <v>50</v>
      </c>
      <c r="E32491">
        <f t="shared" si="2028"/>
        <v>50</v>
      </c>
      <c r="F32491">
        <v>29.984067639999999</v>
      </c>
      <c r="G32491">
        <f t="shared" si="2029"/>
        <v>20</v>
      </c>
      <c r="H32491">
        <v>0</v>
      </c>
      <c r="I32491">
        <v>0</v>
      </c>
      <c r="J32491">
        <v>0</v>
      </c>
      <c r="K32491">
        <v>0</v>
      </c>
      <c r="L32491">
        <v>0</v>
      </c>
      <c r="M32491">
        <v>14</v>
      </c>
      <c r="N32491">
        <v>33</v>
      </c>
      <c r="O32491">
        <v>0</v>
      </c>
      <c r="P32491">
        <v>0</v>
      </c>
      <c r="Q32491" t="str">
        <f t="shared" si="2030"/>
        <v>low</v>
      </c>
      <c r="R32491" t="str">
        <f t="shared" si="2031"/>
        <v>empty</v>
      </c>
    </row>
    <row r="32492" spans="1:18">
      <c r="A32492">
        <v>42813</v>
      </c>
      <c r="B32492" t="s">
        <v>32939</v>
      </c>
      <c r="C32492" s="1">
        <v>44197</v>
      </c>
      <c r="D32492">
        <v>52</v>
      </c>
      <c r="E32492">
        <f t="shared" si="2028"/>
        <v>50</v>
      </c>
      <c r="F32492">
        <v>34.853198269230703</v>
      </c>
      <c r="G32492">
        <f t="shared" si="2029"/>
        <v>30</v>
      </c>
      <c r="H32492">
        <v>0</v>
      </c>
      <c r="I32492">
        <v>0</v>
      </c>
      <c r="J32492">
        <v>0</v>
      </c>
      <c r="K32492">
        <v>0</v>
      </c>
      <c r="L32492">
        <v>0</v>
      </c>
      <c r="M32492">
        <v>13</v>
      </c>
      <c r="N32492">
        <v>22</v>
      </c>
      <c r="O32492">
        <v>0</v>
      </c>
      <c r="P32492">
        <v>0</v>
      </c>
      <c r="Q32492" t="str">
        <f t="shared" si="2030"/>
        <v>low</v>
      </c>
      <c r="R32492" t="str">
        <f t="shared" si="2031"/>
        <v>empty</v>
      </c>
    </row>
    <row r="32493" spans="1:18">
      <c r="A32493">
        <v>36860</v>
      </c>
      <c r="B32493" t="s">
        <v>28111</v>
      </c>
      <c r="C32493" s="1">
        <v>44197</v>
      </c>
      <c r="D32493">
        <v>50</v>
      </c>
      <c r="E32493">
        <f t="shared" si="2028"/>
        <v>50</v>
      </c>
      <c r="F32493">
        <v>32.292722879999999</v>
      </c>
      <c r="G32493">
        <f t="shared" si="2029"/>
        <v>30</v>
      </c>
      <c r="H32493">
        <v>0</v>
      </c>
      <c r="I32493">
        <v>0</v>
      </c>
      <c r="J32493">
        <v>0</v>
      </c>
      <c r="K32493">
        <v>0.06</v>
      </c>
      <c r="L32493">
        <v>0</v>
      </c>
      <c r="M32493">
        <v>1</v>
      </c>
      <c r="N32493">
        <v>29</v>
      </c>
      <c r="O32493">
        <v>0</v>
      </c>
      <c r="P32493">
        <v>0</v>
      </c>
      <c r="Q32493" t="str">
        <f t="shared" si="2030"/>
        <v>low</v>
      </c>
      <c r="R32493" t="str">
        <f t="shared" si="2031"/>
        <v>busy</v>
      </c>
    </row>
    <row r="32494" spans="1:18">
      <c r="A32494">
        <v>28642</v>
      </c>
      <c r="B32494" t="s">
        <v>22041</v>
      </c>
      <c r="C32494" s="1">
        <v>44197</v>
      </c>
      <c r="D32494">
        <v>63</v>
      </c>
      <c r="E32494">
        <f t="shared" si="2028"/>
        <v>60</v>
      </c>
      <c r="F32494">
        <v>29.474168444444398</v>
      </c>
      <c r="G32494">
        <f t="shared" si="2029"/>
        <v>20</v>
      </c>
      <c r="H32494">
        <v>0</v>
      </c>
      <c r="I32494">
        <v>0</v>
      </c>
      <c r="J32494">
        <v>1.5873015873015799E-2</v>
      </c>
      <c r="K32494">
        <v>0</v>
      </c>
      <c r="L32494">
        <v>0</v>
      </c>
      <c r="M32494">
        <v>42</v>
      </c>
      <c r="N32494">
        <v>52</v>
      </c>
      <c r="O32494">
        <v>0</v>
      </c>
      <c r="P32494">
        <v>0</v>
      </c>
      <c r="Q32494" t="str">
        <f t="shared" si="2030"/>
        <v>low</v>
      </c>
      <c r="R32494" t="str">
        <f t="shared" si="2031"/>
        <v>empty</v>
      </c>
    </row>
    <row r="32495" spans="1:18">
      <c r="A32495">
        <v>28540</v>
      </c>
      <c r="B32495" t="s">
        <v>21951</v>
      </c>
      <c r="C32495" s="1">
        <v>44197</v>
      </c>
      <c r="D32495">
        <v>63</v>
      </c>
      <c r="E32495">
        <f t="shared" si="2028"/>
        <v>60</v>
      </c>
      <c r="F32495">
        <v>40.467213571428502</v>
      </c>
      <c r="G32495">
        <f t="shared" si="2029"/>
        <v>40</v>
      </c>
      <c r="H32495">
        <v>0</v>
      </c>
      <c r="I32495">
        <v>0</v>
      </c>
      <c r="J32495">
        <v>0</v>
      </c>
      <c r="K32495">
        <v>0</v>
      </c>
      <c r="L32495">
        <v>0</v>
      </c>
      <c r="M32495">
        <v>0</v>
      </c>
      <c r="N32495">
        <v>49</v>
      </c>
      <c r="O32495">
        <v>0</v>
      </c>
      <c r="P32495">
        <v>0</v>
      </c>
      <c r="Q32495" t="str">
        <f t="shared" si="2030"/>
        <v>low</v>
      </c>
      <c r="R32495" t="str">
        <f t="shared" si="2031"/>
        <v>empty</v>
      </c>
    </row>
    <row r="32496" spans="1:18">
      <c r="A32496">
        <v>17004</v>
      </c>
      <c r="B32496" t="s">
        <v>13104</v>
      </c>
      <c r="C32496" s="1">
        <v>44197</v>
      </c>
      <c r="D32496">
        <v>118</v>
      </c>
      <c r="E32496">
        <f t="shared" si="2028"/>
        <v>110</v>
      </c>
      <c r="F32496">
        <v>32.757225313559303</v>
      </c>
      <c r="G32496">
        <f t="shared" si="2029"/>
        <v>30</v>
      </c>
      <c r="H32496">
        <v>0</v>
      </c>
      <c r="I32496">
        <v>0</v>
      </c>
      <c r="J32496">
        <v>1.6949152542372801E-2</v>
      </c>
      <c r="K32496">
        <v>3.38983050847457E-2</v>
      </c>
      <c r="L32496">
        <v>8.4745762711864406E-3</v>
      </c>
      <c r="M32496">
        <v>20</v>
      </c>
      <c r="N32496">
        <v>64</v>
      </c>
      <c r="O32496">
        <v>0</v>
      </c>
      <c r="P32496">
        <v>0</v>
      </c>
      <c r="Q32496" t="str">
        <f t="shared" si="2030"/>
        <v>low</v>
      </c>
      <c r="R32496" t="str">
        <f t="shared" si="2031"/>
        <v>busy</v>
      </c>
    </row>
    <row r="32497" spans="1:18">
      <c r="A32497">
        <v>27698</v>
      </c>
      <c r="B32497" t="s">
        <v>21305</v>
      </c>
      <c r="C32497" s="1">
        <v>44197</v>
      </c>
      <c r="D32497">
        <v>60</v>
      </c>
      <c r="E32497">
        <f t="shared" si="2028"/>
        <v>60</v>
      </c>
      <c r="F32497">
        <v>26.156151083333299</v>
      </c>
      <c r="G32497">
        <f t="shared" si="2029"/>
        <v>20</v>
      </c>
      <c r="H32497">
        <v>0</v>
      </c>
      <c r="I32497">
        <v>0</v>
      </c>
      <c r="J32497">
        <v>0</v>
      </c>
      <c r="K32497">
        <v>0</v>
      </c>
      <c r="L32497">
        <v>0</v>
      </c>
      <c r="M32497">
        <v>13</v>
      </c>
      <c r="N32497">
        <v>19</v>
      </c>
      <c r="O32497">
        <v>0</v>
      </c>
      <c r="P32497">
        <v>0</v>
      </c>
      <c r="Q32497" t="str">
        <f t="shared" si="2030"/>
        <v>low</v>
      </c>
      <c r="R32497" t="str">
        <f t="shared" si="2031"/>
        <v>empty</v>
      </c>
    </row>
    <row r="32498" spans="1:18">
      <c r="A32498">
        <v>20962</v>
      </c>
      <c r="B32498" t="s">
        <v>15510</v>
      </c>
      <c r="C32498" s="1">
        <v>44197</v>
      </c>
      <c r="D32498">
        <v>115</v>
      </c>
      <c r="E32498">
        <f t="shared" si="2028"/>
        <v>110</v>
      </c>
      <c r="F32498">
        <v>22.075101104347802</v>
      </c>
      <c r="G32498">
        <f t="shared" si="2029"/>
        <v>20</v>
      </c>
      <c r="H32498">
        <v>0</v>
      </c>
      <c r="I32498">
        <v>0</v>
      </c>
      <c r="J32498">
        <v>8.6956521739130401E-3</v>
      </c>
      <c r="K32498">
        <v>3.4782608695652098E-2</v>
      </c>
      <c r="L32498">
        <v>0</v>
      </c>
      <c r="M32498">
        <v>10</v>
      </c>
      <c r="N32498">
        <v>28</v>
      </c>
      <c r="O32498">
        <v>0</v>
      </c>
      <c r="P32498">
        <v>1.0203928571428499E-3</v>
      </c>
      <c r="Q32498" t="str">
        <f t="shared" si="2030"/>
        <v>low</v>
      </c>
      <c r="R32498" t="str">
        <f t="shared" si="2031"/>
        <v>busy</v>
      </c>
    </row>
    <row r="32499" spans="1:18">
      <c r="A32499">
        <v>30235</v>
      </c>
      <c r="B32499" t="s">
        <v>23382</v>
      </c>
      <c r="C32499" s="1">
        <v>44197</v>
      </c>
      <c r="D32499">
        <v>55</v>
      </c>
      <c r="E32499">
        <f t="shared" si="2028"/>
        <v>50</v>
      </c>
      <c r="F32499">
        <v>23.092021199999898</v>
      </c>
      <c r="G32499">
        <f t="shared" si="2029"/>
        <v>20</v>
      </c>
      <c r="H32499">
        <v>0</v>
      </c>
      <c r="I32499">
        <v>0</v>
      </c>
      <c r="J32499">
        <v>1.8181818181818101E-2</v>
      </c>
      <c r="K32499">
        <v>5.4545454545454501E-2</v>
      </c>
      <c r="L32499">
        <v>0</v>
      </c>
      <c r="M32499">
        <v>3</v>
      </c>
      <c r="N32499">
        <v>33</v>
      </c>
      <c r="O32499">
        <v>0</v>
      </c>
      <c r="P32499">
        <v>2.3310030303030301E-2</v>
      </c>
      <c r="Q32499" t="str">
        <f t="shared" si="2030"/>
        <v>low</v>
      </c>
      <c r="R32499" t="str">
        <f t="shared" si="2031"/>
        <v>busy</v>
      </c>
    </row>
    <row r="32500" spans="1:18">
      <c r="A32500">
        <v>26718</v>
      </c>
      <c r="B32500" t="s">
        <v>20448</v>
      </c>
      <c r="C32500" s="1">
        <v>44197</v>
      </c>
      <c r="D32500">
        <v>100</v>
      </c>
      <c r="E32500">
        <f t="shared" si="2028"/>
        <v>100</v>
      </c>
      <c r="F32500">
        <v>34.174964350000003</v>
      </c>
      <c r="G32500">
        <f t="shared" si="2029"/>
        <v>30</v>
      </c>
      <c r="H32500">
        <v>0.02</v>
      </c>
      <c r="I32500">
        <v>0</v>
      </c>
      <c r="J32500">
        <v>0.01</v>
      </c>
      <c r="K32500">
        <v>0.08</v>
      </c>
      <c r="L32500">
        <v>0</v>
      </c>
      <c r="M32500">
        <v>16</v>
      </c>
      <c r="N32500">
        <v>20</v>
      </c>
      <c r="O32500">
        <v>0</v>
      </c>
      <c r="P32500">
        <v>0</v>
      </c>
      <c r="Q32500" t="str">
        <f t="shared" si="2030"/>
        <v>low</v>
      </c>
      <c r="R32500" t="str">
        <f t="shared" si="2031"/>
        <v>busy</v>
      </c>
    </row>
    <row r="32501" spans="1:18">
      <c r="A32501">
        <v>27217</v>
      </c>
      <c r="B32501" t="s">
        <v>20880</v>
      </c>
      <c r="C32501" s="1">
        <v>44197</v>
      </c>
      <c r="D32501">
        <v>130</v>
      </c>
      <c r="E32501">
        <f t="shared" si="2028"/>
        <v>130</v>
      </c>
      <c r="F32501">
        <v>32.589491169230698</v>
      </c>
      <c r="G32501">
        <f t="shared" si="2029"/>
        <v>30</v>
      </c>
      <c r="H32501">
        <v>0</v>
      </c>
      <c r="I32501">
        <v>0</v>
      </c>
      <c r="J32501">
        <v>1.53846153846153E-2</v>
      </c>
      <c r="K32501">
        <v>6.15384615384615E-2</v>
      </c>
      <c r="L32501">
        <v>0</v>
      </c>
      <c r="M32501">
        <v>10</v>
      </c>
      <c r="N32501">
        <v>23</v>
      </c>
      <c r="O32501">
        <v>0</v>
      </c>
      <c r="P32501">
        <v>0</v>
      </c>
      <c r="Q32501" t="str">
        <f t="shared" si="2030"/>
        <v>low</v>
      </c>
      <c r="R32501" t="str">
        <f t="shared" si="2031"/>
        <v>busy</v>
      </c>
    </row>
    <row r="32502" spans="1:18">
      <c r="A32502">
        <v>6501</v>
      </c>
      <c r="B32502" t="s">
        <v>4965</v>
      </c>
      <c r="C32502" s="1">
        <v>44197</v>
      </c>
      <c r="D32502">
        <v>83</v>
      </c>
      <c r="E32502">
        <f t="shared" si="2028"/>
        <v>80</v>
      </c>
      <c r="F32502">
        <v>29.857022204819199</v>
      </c>
      <c r="G32502">
        <f t="shared" si="2029"/>
        <v>20</v>
      </c>
      <c r="H32502">
        <v>0</v>
      </c>
      <c r="I32502">
        <v>0</v>
      </c>
      <c r="J32502">
        <v>4.8192771084337303E-2</v>
      </c>
      <c r="K32502">
        <v>1.20481927710843E-2</v>
      </c>
      <c r="L32502">
        <v>2.40963855421686E-2</v>
      </c>
      <c r="M32502">
        <v>36</v>
      </c>
      <c r="N32502">
        <v>35</v>
      </c>
      <c r="O32502">
        <v>0</v>
      </c>
      <c r="P32502">
        <v>0</v>
      </c>
      <c r="Q32502" t="str">
        <f t="shared" si="2030"/>
        <v>low</v>
      </c>
      <c r="R32502" t="str">
        <f t="shared" si="2031"/>
        <v>busy</v>
      </c>
    </row>
    <row r="32503" spans="1:18">
      <c r="A32503">
        <v>37799</v>
      </c>
      <c r="B32503" t="s">
        <v>29019</v>
      </c>
      <c r="C32503" s="1">
        <v>44197</v>
      </c>
      <c r="D32503">
        <v>62</v>
      </c>
      <c r="E32503">
        <f t="shared" si="2028"/>
        <v>60</v>
      </c>
      <c r="F32503">
        <v>22.003412161290299</v>
      </c>
      <c r="G32503">
        <f t="shared" si="2029"/>
        <v>20</v>
      </c>
      <c r="H32503">
        <v>1.6129032258064498E-2</v>
      </c>
      <c r="I32503">
        <v>0</v>
      </c>
      <c r="J32503">
        <v>1.6129032258064498E-2</v>
      </c>
      <c r="K32503">
        <v>4.8387096774193498E-2</v>
      </c>
      <c r="L32503">
        <v>0</v>
      </c>
      <c r="M32503">
        <v>13</v>
      </c>
      <c r="N32503">
        <v>40</v>
      </c>
      <c r="O32503">
        <v>0</v>
      </c>
      <c r="P32503">
        <v>3.4642850000000003E-2</v>
      </c>
      <c r="Q32503" t="str">
        <f t="shared" si="2030"/>
        <v>low</v>
      </c>
      <c r="R32503" t="str">
        <f t="shared" si="2031"/>
        <v>busy</v>
      </c>
    </row>
    <row r="32504" spans="1:18">
      <c r="A32504">
        <v>11394</v>
      </c>
      <c r="B32504" t="s">
        <v>9392</v>
      </c>
      <c r="C32504" s="1">
        <v>44197</v>
      </c>
      <c r="D32504">
        <v>76</v>
      </c>
      <c r="E32504">
        <f t="shared" si="2028"/>
        <v>70</v>
      </c>
      <c r="F32504">
        <v>24.353556960526301</v>
      </c>
      <c r="G32504">
        <f t="shared" si="2029"/>
        <v>20</v>
      </c>
      <c r="H32504">
        <v>2.6315789473684199E-2</v>
      </c>
      <c r="I32504">
        <v>0</v>
      </c>
      <c r="J32504">
        <v>1.3157894736842099E-2</v>
      </c>
      <c r="K32504">
        <v>3.94736842105263E-2</v>
      </c>
      <c r="L32504">
        <v>0</v>
      </c>
      <c r="M32504">
        <v>9</v>
      </c>
      <c r="N32504">
        <v>17</v>
      </c>
      <c r="O32504">
        <v>0</v>
      </c>
      <c r="P32504">
        <v>0</v>
      </c>
      <c r="Q32504" t="str">
        <f t="shared" si="2030"/>
        <v>low</v>
      </c>
      <c r="R32504" t="str">
        <f t="shared" si="2031"/>
        <v>busy</v>
      </c>
    </row>
    <row r="32505" spans="1:18">
      <c r="A32505">
        <v>42880</v>
      </c>
      <c r="B32505" t="s">
        <v>32996</v>
      </c>
      <c r="C32505" s="1">
        <v>44197</v>
      </c>
      <c r="D32505">
        <v>67</v>
      </c>
      <c r="E32505">
        <f t="shared" si="2028"/>
        <v>60</v>
      </c>
      <c r="F32505">
        <v>34.314731820895503</v>
      </c>
      <c r="G32505">
        <f t="shared" si="2029"/>
        <v>30</v>
      </c>
      <c r="H32505">
        <v>0</v>
      </c>
      <c r="I32505">
        <v>0</v>
      </c>
      <c r="J32505">
        <v>0</v>
      </c>
      <c r="K32505">
        <v>0</v>
      </c>
      <c r="L32505">
        <v>0</v>
      </c>
      <c r="M32505">
        <v>30</v>
      </c>
      <c r="N32505">
        <v>51</v>
      </c>
      <c r="O32505">
        <v>0</v>
      </c>
      <c r="P32505">
        <v>0</v>
      </c>
      <c r="Q32505" t="str">
        <f t="shared" si="2030"/>
        <v>low</v>
      </c>
      <c r="R32505" t="str">
        <f t="shared" si="2031"/>
        <v>empty</v>
      </c>
    </row>
    <row r="32506" spans="1:18">
      <c r="A32506">
        <v>1897</v>
      </c>
      <c r="B32506" t="s">
        <v>1630</v>
      </c>
      <c r="C32506" s="1">
        <v>44197</v>
      </c>
      <c r="D32506">
        <v>64</v>
      </c>
      <c r="E32506">
        <f t="shared" si="2028"/>
        <v>60</v>
      </c>
      <c r="F32506">
        <v>42.285393281250002</v>
      </c>
      <c r="G32506">
        <f t="shared" si="2029"/>
        <v>40</v>
      </c>
      <c r="H32506">
        <v>0</v>
      </c>
      <c r="I32506">
        <v>0</v>
      </c>
      <c r="J32506">
        <v>0</v>
      </c>
      <c r="K32506">
        <v>0</v>
      </c>
      <c r="L32506">
        <v>0</v>
      </c>
      <c r="M32506">
        <v>2</v>
      </c>
      <c r="N32506">
        <v>49</v>
      </c>
      <c r="O32506">
        <v>0</v>
      </c>
      <c r="P32506">
        <v>0</v>
      </c>
      <c r="Q32506" t="str">
        <f t="shared" si="2030"/>
        <v>low</v>
      </c>
      <c r="R32506" t="str">
        <f t="shared" si="2031"/>
        <v>empty</v>
      </c>
    </row>
    <row r="32507" spans="1:18">
      <c r="A32507">
        <v>16050</v>
      </c>
      <c r="B32507" t="s">
        <v>12439</v>
      </c>
      <c r="C32507" s="1">
        <v>44197</v>
      </c>
      <c r="D32507">
        <v>68</v>
      </c>
      <c r="E32507">
        <f t="shared" si="2028"/>
        <v>60</v>
      </c>
      <c r="F32507">
        <v>40.676488147058798</v>
      </c>
      <c r="G32507">
        <f t="shared" si="2029"/>
        <v>40</v>
      </c>
      <c r="H32507">
        <v>0</v>
      </c>
      <c r="I32507">
        <v>0</v>
      </c>
      <c r="J32507">
        <v>0</v>
      </c>
      <c r="K32507">
        <v>8.8235294117646995E-2</v>
      </c>
      <c r="L32507">
        <v>0</v>
      </c>
      <c r="M32507">
        <v>4</v>
      </c>
      <c r="N32507">
        <v>54</v>
      </c>
      <c r="O32507">
        <v>0</v>
      </c>
      <c r="P32507">
        <v>0</v>
      </c>
      <c r="Q32507" t="str">
        <f t="shared" si="2030"/>
        <v>low</v>
      </c>
      <c r="R32507" t="str">
        <f t="shared" si="2031"/>
        <v>busy</v>
      </c>
    </row>
    <row r="32508" spans="1:18">
      <c r="A32508">
        <v>27621</v>
      </c>
      <c r="B32508" t="s">
        <v>21231</v>
      </c>
      <c r="C32508" s="1">
        <v>44197</v>
      </c>
      <c r="D32508">
        <v>74</v>
      </c>
      <c r="E32508">
        <f t="shared" si="2028"/>
        <v>70</v>
      </c>
      <c r="F32508">
        <v>31.9720427567567</v>
      </c>
      <c r="G32508">
        <f t="shared" si="2029"/>
        <v>30</v>
      </c>
      <c r="H32508">
        <v>0</v>
      </c>
      <c r="I32508">
        <v>0</v>
      </c>
      <c r="J32508">
        <v>0</v>
      </c>
      <c r="K32508">
        <v>0</v>
      </c>
      <c r="L32508">
        <v>0</v>
      </c>
      <c r="M32508">
        <v>15</v>
      </c>
      <c r="N32508">
        <v>65</v>
      </c>
      <c r="O32508">
        <v>0</v>
      </c>
      <c r="P32508">
        <v>1.48668615384615E-2</v>
      </c>
      <c r="Q32508" t="str">
        <f t="shared" si="2030"/>
        <v>low</v>
      </c>
      <c r="R32508" t="str">
        <f t="shared" si="2031"/>
        <v>empty</v>
      </c>
    </row>
    <row r="32509" spans="1:18">
      <c r="A32509">
        <v>2493</v>
      </c>
      <c r="B32509" t="s">
        <v>2018</v>
      </c>
      <c r="C32509" s="1">
        <v>44197</v>
      </c>
      <c r="D32509">
        <v>94</v>
      </c>
      <c r="E32509">
        <f t="shared" si="2028"/>
        <v>90</v>
      </c>
      <c r="F32509">
        <v>35.534988542553101</v>
      </c>
      <c r="G32509">
        <f t="shared" si="2029"/>
        <v>30</v>
      </c>
      <c r="H32509">
        <v>0</v>
      </c>
      <c r="I32509">
        <v>0</v>
      </c>
      <c r="J32509">
        <v>0</v>
      </c>
      <c r="K32509">
        <v>0</v>
      </c>
      <c r="L32509">
        <v>0</v>
      </c>
      <c r="M32509">
        <v>10</v>
      </c>
      <c r="N32509">
        <v>70</v>
      </c>
      <c r="O32509">
        <v>0</v>
      </c>
      <c r="P32509">
        <v>2.8571428571428501E-2</v>
      </c>
      <c r="Q32509" t="str">
        <f t="shared" si="2030"/>
        <v>low</v>
      </c>
      <c r="R32509" t="str">
        <f t="shared" si="2031"/>
        <v>empty</v>
      </c>
    </row>
    <row r="32510" spans="1:18">
      <c r="A32510">
        <v>16125</v>
      </c>
      <c r="B32510" t="s">
        <v>12479</v>
      </c>
      <c r="C32510" s="1">
        <v>44197</v>
      </c>
      <c r="D32510">
        <v>127</v>
      </c>
      <c r="E32510">
        <f t="shared" si="2028"/>
        <v>120</v>
      </c>
      <c r="F32510">
        <v>33.876530448818798</v>
      </c>
      <c r="G32510">
        <f t="shared" si="2029"/>
        <v>30</v>
      </c>
      <c r="H32510">
        <v>0</v>
      </c>
      <c r="I32510">
        <v>0</v>
      </c>
      <c r="J32510">
        <v>1.5748031496062902E-2</v>
      </c>
      <c r="K32510">
        <v>5.5118110236220402E-2</v>
      </c>
      <c r="L32510">
        <v>0</v>
      </c>
      <c r="M32510">
        <v>31</v>
      </c>
      <c r="N32510">
        <v>77</v>
      </c>
      <c r="O32510">
        <v>0</v>
      </c>
      <c r="P32510">
        <v>3.7955064935064902E-3</v>
      </c>
      <c r="Q32510" t="str">
        <f t="shared" si="2030"/>
        <v>low</v>
      </c>
      <c r="R32510" t="str">
        <f t="shared" si="2031"/>
        <v>busy</v>
      </c>
    </row>
    <row r="32511" spans="1:18">
      <c r="A32511">
        <v>22501</v>
      </c>
      <c r="B32511" t="s">
        <v>17029</v>
      </c>
      <c r="C32511" s="1">
        <v>44197</v>
      </c>
      <c r="D32511">
        <v>53</v>
      </c>
      <c r="E32511">
        <f t="shared" si="2028"/>
        <v>50</v>
      </c>
      <c r="F32511">
        <v>28.346549358490499</v>
      </c>
      <c r="G32511">
        <f t="shared" si="2029"/>
        <v>20</v>
      </c>
      <c r="H32511">
        <v>0</v>
      </c>
      <c r="I32511">
        <v>0</v>
      </c>
      <c r="J32511">
        <v>0</v>
      </c>
      <c r="K32511">
        <v>3.7735849056603703E-2</v>
      </c>
      <c r="L32511">
        <v>0</v>
      </c>
      <c r="M32511">
        <v>8</v>
      </c>
      <c r="N32511">
        <v>13</v>
      </c>
      <c r="O32511">
        <v>0</v>
      </c>
      <c r="P32511">
        <v>0</v>
      </c>
      <c r="Q32511" t="str">
        <f t="shared" si="2030"/>
        <v>low</v>
      </c>
      <c r="R32511" t="str">
        <f t="shared" si="2031"/>
        <v>busy</v>
      </c>
    </row>
    <row r="32512" spans="1:18">
      <c r="A32512">
        <v>35390</v>
      </c>
      <c r="B32512" t="s">
        <v>26656</v>
      </c>
      <c r="C32512" s="1">
        <v>44197</v>
      </c>
      <c r="D32512">
        <v>59</v>
      </c>
      <c r="E32512">
        <f t="shared" si="2028"/>
        <v>50</v>
      </c>
      <c r="F32512">
        <v>28.960639661016899</v>
      </c>
      <c r="G32512">
        <f t="shared" si="2029"/>
        <v>20</v>
      </c>
      <c r="H32512">
        <v>0</v>
      </c>
      <c r="I32512">
        <v>0</v>
      </c>
      <c r="J32512">
        <v>1.6949152542372801E-2</v>
      </c>
      <c r="K32512">
        <v>5.0847457627118599E-2</v>
      </c>
      <c r="L32512">
        <v>1.6949152542372801E-2</v>
      </c>
      <c r="M32512">
        <v>14</v>
      </c>
      <c r="N32512">
        <v>12</v>
      </c>
      <c r="O32512">
        <v>0</v>
      </c>
      <c r="P32512">
        <v>0</v>
      </c>
      <c r="Q32512" t="str">
        <f t="shared" si="2030"/>
        <v>low</v>
      </c>
      <c r="R32512" t="str">
        <f t="shared" si="2031"/>
        <v>busy</v>
      </c>
    </row>
    <row r="32513" spans="1:18">
      <c r="A32513">
        <v>20961</v>
      </c>
      <c r="B32513" t="s">
        <v>15509</v>
      </c>
      <c r="C32513" s="1">
        <v>44197</v>
      </c>
      <c r="D32513">
        <v>51</v>
      </c>
      <c r="E32513">
        <f t="shared" si="2028"/>
        <v>50</v>
      </c>
      <c r="F32513">
        <v>14.700537725490101</v>
      </c>
      <c r="G32513">
        <f t="shared" si="2029"/>
        <v>10</v>
      </c>
      <c r="H32513">
        <v>1.9607843137254902E-2</v>
      </c>
      <c r="I32513">
        <v>0</v>
      </c>
      <c r="J32513">
        <v>5.8823529411764698E-2</v>
      </c>
      <c r="K32513">
        <v>7.8431372549019607E-2</v>
      </c>
      <c r="L32513">
        <v>0</v>
      </c>
      <c r="M32513">
        <v>10</v>
      </c>
      <c r="N32513">
        <v>25</v>
      </c>
      <c r="O32513">
        <v>0</v>
      </c>
      <c r="P32513">
        <v>0</v>
      </c>
      <c r="Q32513" t="str">
        <f t="shared" si="2030"/>
        <v>low</v>
      </c>
      <c r="R32513" t="str">
        <f t="shared" si="2031"/>
        <v>busy</v>
      </c>
    </row>
    <row r="32514" spans="1:18">
      <c r="A32514">
        <v>26993</v>
      </c>
      <c r="B32514" t="s">
        <v>20691</v>
      </c>
      <c r="C32514" s="1">
        <v>44197</v>
      </c>
      <c r="D32514">
        <v>100</v>
      </c>
      <c r="E32514">
        <f t="shared" ref="E32514:E32577" si="2032">D32514-MOD(D32514,10)</f>
        <v>100</v>
      </c>
      <c r="F32514">
        <v>33.142049259999901</v>
      </c>
      <c r="G32514">
        <f t="shared" ref="G32514:G32577" si="2033">F32514-MOD(F32514,10)</f>
        <v>30</v>
      </c>
      <c r="H32514">
        <v>0</v>
      </c>
      <c r="I32514">
        <v>0</v>
      </c>
      <c r="J32514">
        <v>0</v>
      </c>
      <c r="K32514">
        <v>0</v>
      </c>
      <c r="L32514">
        <v>0</v>
      </c>
      <c r="M32514">
        <v>20</v>
      </c>
      <c r="N32514">
        <v>70</v>
      </c>
      <c r="O32514">
        <v>0</v>
      </c>
      <c r="P32514">
        <v>0</v>
      </c>
      <c r="Q32514" t="str">
        <f t="shared" ref="Q32514:Q32577" si="2034">IF(F32514&gt;50,"high","low")</f>
        <v>low</v>
      </c>
      <c r="R32514" t="str">
        <f t="shared" ref="R32514:R32577" si="2035">IF(AND(K32514=0,L32514=0),"empty", "busy")</f>
        <v>empty</v>
      </c>
    </row>
    <row r="32515" spans="1:18">
      <c r="A32515">
        <v>16052</v>
      </c>
      <c r="B32515" t="s">
        <v>12441</v>
      </c>
      <c r="C32515" s="1">
        <v>44197</v>
      </c>
      <c r="D32515">
        <v>98</v>
      </c>
      <c r="E32515">
        <f t="shared" si="2032"/>
        <v>90</v>
      </c>
      <c r="F32515">
        <v>33.611707755102003</v>
      </c>
      <c r="G32515">
        <f t="shared" si="2033"/>
        <v>30</v>
      </c>
      <c r="H32515">
        <v>0</v>
      </c>
      <c r="I32515">
        <v>0</v>
      </c>
      <c r="J32515">
        <v>0</v>
      </c>
      <c r="K32515">
        <v>2.04081632653061E-2</v>
      </c>
      <c r="L32515">
        <v>0</v>
      </c>
      <c r="M32515">
        <v>12</v>
      </c>
      <c r="N32515">
        <v>69</v>
      </c>
      <c r="O32515">
        <v>0</v>
      </c>
      <c r="P32515">
        <v>0</v>
      </c>
      <c r="Q32515" t="str">
        <f t="shared" si="2034"/>
        <v>low</v>
      </c>
      <c r="R32515" t="str">
        <f t="shared" si="2035"/>
        <v>busy</v>
      </c>
    </row>
    <row r="32516" spans="1:18">
      <c r="A32516">
        <v>6322</v>
      </c>
      <c r="B32516" t="s">
        <v>4816</v>
      </c>
      <c r="C32516" s="1">
        <v>44197</v>
      </c>
      <c r="D32516">
        <v>64</v>
      </c>
      <c r="E32516">
        <f t="shared" si="2032"/>
        <v>60</v>
      </c>
      <c r="F32516">
        <v>36.517567124999999</v>
      </c>
      <c r="G32516">
        <f t="shared" si="2033"/>
        <v>30</v>
      </c>
      <c r="H32516">
        <v>0</v>
      </c>
      <c r="I32516">
        <v>0</v>
      </c>
      <c r="J32516">
        <v>0</v>
      </c>
      <c r="K32516">
        <v>3.125E-2</v>
      </c>
      <c r="L32516">
        <v>0</v>
      </c>
      <c r="M32516">
        <v>23</v>
      </c>
      <c r="N32516">
        <v>53</v>
      </c>
      <c r="O32516">
        <v>0</v>
      </c>
      <c r="P32516">
        <v>0</v>
      </c>
      <c r="Q32516" t="str">
        <f t="shared" si="2034"/>
        <v>low</v>
      </c>
      <c r="R32516" t="str">
        <f t="shared" si="2035"/>
        <v>busy</v>
      </c>
    </row>
    <row r="32517" spans="1:18">
      <c r="A32517">
        <v>37545</v>
      </c>
      <c r="B32517" t="s">
        <v>28776</v>
      </c>
      <c r="C32517" s="1">
        <v>44197</v>
      </c>
      <c r="D32517">
        <v>61</v>
      </c>
      <c r="E32517">
        <f t="shared" si="2032"/>
        <v>60</v>
      </c>
      <c r="F32517">
        <v>42.7429170819672</v>
      </c>
      <c r="G32517">
        <f t="shared" si="2033"/>
        <v>40</v>
      </c>
      <c r="H32517">
        <v>0</v>
      </c>
      <c r="I32517">
        <v>0</v>
      </c>
      <c r="J32517">
        <v>0</v>
      </c>
      <c r="K32517">
        <v>0</v>
      </c>
      <c r="L32517">
        <v>0</v>
      </c>
      <c r="M32517">
        <v>5</v>
      </c>
      <c r="N32517">
        <v>45</v>
      </c>
      <c r="O32517">
        <v>0</v>
      </c>
      <c r="P32517">
        <v>0</v>
      </c>
      <c r="Q32517" t="str">
        <f t="shared" si="2034"/>
        <v>low</v>
      </c>
      <c r="R32517" t="str">
        <f t="shared" si="2035"/>
        <v>empty</v>
      </c>
    </row>
    <row r="32518" spans="1:18">
      <c r="A32518">
        <v>23676</v>
      </c>
      <c r="B32518" t="s">
        <v>18161</v>
      </c>
      <c r="C32518" s="1">
        <v>44197</v>
      </c>
      <c r="D32518">
        <v>82</v>
      </c>
      <c r="E32518">
        <f t="shared" si="2032"/>
        <v>80</v>
      </c>
      <c r="F32518">
        <v>31.667718280487801</v>
      </c>
      <c r="G32518">
        <f t="shared" si="2033"/>
        <v>30</v>
      </c>
      <c r="H32518">
        <v>0</v>
      </c>
      <c r="I32518">
        <v>0</v>
      </c>
      <c r="J32518">
        <v>1.21951219512195E-2</v>
      </c>
      <c r="K32518">
        <v>0</v>
      </c>
      <c r="L32518">
        <v>0</v>
      </c>
      <c r="M32518">
        <v>21</v>
      </c>
      <c r="N32518">
        <v>65</v>
      </c>
      <c r="O32518">
        <v>0</v>
      </c>
      <c r="P32518">
        <v>0</v>
      </c>
      <c r="Q32518" t="str">
        <f t="shared" si="2034"/>
        <v>low</v>
      </c>
      <c r="R32518" t="str">
        <f t="shared" si="2035"/>
        <v>empty</v>
      </c>
    </row>
    <row r="32519" spans="1:18">
      <c r="A32519">
        <v>2492</v>
      </c>
      <c r="B32519" t="s">
        <v>2017</v>
      </c>
      <c r="C32519" s="1">
        <v>44197</v>
      </c>
      <c r="D32519">
        <v>102</v>
      </c>
      <c r="E32519">
        <f t="shared" si="2032"/>
        <v>100</v>
      </c>
      <c r="F32519">
        <v>33.081684539215601</v>
      </c>
      <c r="G32519">
        <f t="shared" si="2033"/>
        <v>30</v>
      </c>
      <c r="H32519">
        <v>0</v>
      </c>
      <c r="I32519">
        <v>0</v>
      </c>
      <c r="J32519">
        <v>0</v>
      </c>
      <c r="K32519">
        <v>0</v>
      </c>
      <c r="L32519">
        <v>0</v>
      </c>
      <c r="M32519">
        <v>15</v>
      </c>
      <c r="N32519">
        <v>70</v>
      </c>
      <c r="O32519">
        <v>0</v>
      </c>
      <c r="P32519">
        <v>0</v>
      </c>
      <c r="Q32519" t="str">
        <f t="shared" si="2034"/>
        <v>low</v>
      </c>
      <c r="R32519" t="str">
        <f t="shared" si="2035"/>
        <v>empty</v>
      </c>
    </row>
    <row r="32520" spans="1:18">
      <c r="A32520">
        <v>30412</v>
      </c>
      <c r="B32520" t="s">
        <v>23512</v>
      </c>
      <c r="C32520" s="1">
        <v>44197</v>
      </c>
      <c r="D32520">
        <v>82</v>
      </c>
      <c r="E32520">
        <f t="shared" si="2032"/>
        <v>80</v>
      </c>
      <c r="F32520">
        <v>36.234747231707303</v>
      </c>
      <c r="G32520">
        <f t="shared" si="2033"/>
        <v>30</v>
      </c>
      <c r="H32520">
        <v>0</v>
      </c>
      <c r="I32520">
        <v>0</v>
      </c>
      <c r="J32520">
        <v>0</v>
      </c>
      <c r="K32520">
        <v>0</v>
      </c>
      <c r="L32520">
        <v>0</v>
      </c>
      <c r="M32520">
        <v>11</v>
      </c>
      <c r="N32520">
        <v>60</v>
      </c>
      <c r="O32520">
        <v>0</v>
      </c>
      <c r="P32520">
        <v>6.2500000000000003E-3</v>
      </c>
      <c r="Q32520" t="str">
        <f t="shared" si="2034"/>
        <v>low</v>
      </c>
      <c r="R32520" t="str">
        <f t="shared" si="2035"/>
        <v>empty</v>
      </c>
    </row>
    <row r="32521" spans="1:18">
      <c r="A32521">
        <v>15255</v>
      </c>
      <c r="B32521" t="s">
        <v>11795</v>
      </c>
      <c r="C32521" s="1">
        <v>44197</v>
      </c>
      <c r="D32521">
        <v>52</v>
      </c>
      <c r="E32521">
        <f t="shared" si="2032"/>
        <v>50</v>
      </c>
      <c r="F32521">
        <v>29.075775134615299</v>
      </c>
      <c r="G32521">
        <f t="shared" si="2033"/>
        <v>20</v>
      </c>
      <c r="H32521">
        <v>0</v>
      </c>
      <c r="I32521">
        <v>0</v>
      </c>
      <c r="J32521">
        <v>0</v>
      </c>
      <c r="K32521">
        <v>1.9230769230769201E-2</v>
      </c>
      <c r="L32521">
        <v>0</v>
      </c>
      <c r="M32521">
        <v>1</v>
      </c>
      <c r="N32521">
        <v>40</v>
      </c>
      <c r="O32521">
        <v>0</v>
      </c>
      <c r="P32521">
        <v>2.5000000000000001E-2</v>
      </c>
      <c r="Q32521" t="str">
        <f t="shared" si="2034"/>
        <v>low</v>
      </c>
      <c r="R32521" t="str">
        <f t="shared" si="2035"/>
        <v>busy</v>
      </c>
    </row>
    <row r="32522" spans="1:18">
      <c r="A32522">
        <v>30801</v>
      </c>
      <c r="B32522" t="s">
        <v>23787</v>
      </c>
      <c r="C32522" s="1">
        <v>44197</v>
      </c>
      <c r="D32522">
        <v>102</v>
      </c>
      <c r="E32522">
        <f t="shared" si="2032"/>
        <v>100</v>
      </c>
      <c r="F32522">
        <v>35.616442725490103</v>
      </c>
      <c r="G32522">
        <f t="shared" si="2033"/>
        <v>30</v>
      </c>
      <c r="H32522">
        <v>0</v>
      </c>
      <c r="I32522">
        <v>0</v>
      </c>
      <c r="J32522">
        <v>9.8039215686274508E-3</v>
      </c>
      <c r="K32522">
        <v>6.8627450980392093E-2</v>
      </c>
      <c r="L32522">
        <v>9.8039215686274508E-3</v>
      </c>
      <c r="M32522">
        <v>22</v>
      </c>
      <c r="N32522">
        <v>63</v>
      </c>
      <c r="O32522">
        <v>0</v>
      </c>
      <c r="P32522">
        <v>0</v>
      </c>
      <c r="Q32522" t="str">
        <f t="shared" si="2034"/>
        <v>low</v>
      </c>
      <c r="R32522" t="str">
        <f t="shared" si="2035"/>
        <v>busy</v>
      </c>
    </row>
    <row r="32523" spans="1:18">
      <c r="A32523">
        <v>674</v>
      </c>
      <c r="B32523" t="s">
        <v>597</v>
      </c>
      <c r="C32523" s="1">
        <v>44197</v>
      </c>
      <c r="D32523">
        <v>67</v>
      </c>
      <c r="E32523">
        <f t="shared" si="2032"/>
        <v>60</v>
      </c>
      <c r="F32523">
        <v>27.284915835820801</v>
      </c>
      <c r="G32523">
        <f t="shared" si="2033"/>
        <v>20</v>
      </c>
      <c r="H32523">
        <v>0</v>
      </c>
      <c r="I32523">
        <v>0</v>
      </c>
      <c r="J32523">
        <v>0</v>
      </c>
      <c r="K32523">
        <v>0</v>
      </c>
      <c r="L32523">
        <v>0</v>
      </c>
      <c r="M32523">
        <v>9</v>
      </c>
      <c r="N32523">
        <v>54</v>
      </c>
      <c r="O32523">
        <v>0</v>
      </c>
      <c r="P32523">
        <v>0</v>
      </c>
      <c r="Q32523" t="str">
        <f t="shared" si="2034"/>
        <v>low</v>
      </c>
      <c r="R32523" t="str">
        <f t="shared" si="2035"/>
        <v>empty</v>
      </c>
    </row>
    <row r="32524" spans="1:18">
      <c r="A32524">
        <v>17772</v>
      </c>
      <c r="B32524" t="s">
        <v>13713</v>
      </c>
      <c r="C32524" s="1">
        <v>44197</v>
      </c>
      <c r="D32524">
        <v>58</v>
      </c>
      <c r="E32524">
        <f t="shared" si="2032"/>
        <v>50</v>
      </c>
      <c r="F32524">
        <v>32.026332689655099</v>
      </c>
      <c r="G32524">
        <f t="shared" si="2033"/>
        <v>30</v>
      </c>
      <c r="H32524">
        <v>0</v>
      </c>
      <c r="I32524">
        <v>0</v>
      </c>
      <c r="J32524">
        <v>1.72413793103448E-2</v>
      </c>
      <c r="K32524">
        <v>8.6206896551724102E-2</v>
      </c>
      <c r="L32524">
        <v>0</v>
      </c>
      <c r="M32524">
        <v>6</v>
      </c>
      <c r="N32524">
        <v>35</v>
      </c>
      <c r="O32524">
        <v>0</v>
      </c>
      <c r="P32524">
        <v>3.9679628571428503E-2</v>
      </c>
      <c r="Q32524" t="str">
        <f t="shared" si="2034"/>
        <v>low</v>
      </c>
      <c r="R32524" t="str">
        <f t="shared" si="2035"/>
        <v>busy</v>
      </c>
    </row>
    <row r="32525" spans="1:18">
      <c r="A32525">
        <v>30148</v>
      </c>
      <c r="B32525" t="s">
        <v>23312</v>
      </c>
      <c r="C32525" s="1">
        <v>44197</v>
      </c>
      <c r="D32525">
        <v>60</v>
      </c>
      <c r="E32525">
        <f t="shared" si="2032"/>
        <v>60</v>
      </c>
      <c r="F32525">
        <v>36.151995266666603</v>
      </c>
      <c r="G32525">
        <f t="shared" si="2033"/>
        <v>30</v>
      </c>
      <c r="H32525">
        <v>0</v>
      </c>
      <c r="I32525">
        <v>0</v>
      </c>
      <c r="J32525">
        <v>0</v>
      </c>
      <c r="K32525">
        <v>1.6666666666666601E-2</v>
      </c>
      <c r="L32525">
        <v>0</v>
      </c>
      <c r="M32525">
        <v>5</v>
      </c>
      <c r="N32525">
        <v>55</v>
      </c>
      <c r="O32525">
        <v>0</v>
      </c>
      <c r="P32525">
        <v>0</v>
      </c>
      <c r="Q32525" t="str">
        <f t="shared" si="2034"/>
        <v>low</v>
      </c>
      <c r="R32525" t="str">
        <f t="shared" si="2035"/>
        <v>busy</v>
      </c>
    </row>
    <row r="32526" spans="1:18">
      <c r="A32526">
        <v>1813</v>
      </c>
      <c r="B32526" t="s">
        <v>1565</v>
      </c>
      <c r="C32526" s="1">
        <v>44197</v>
      </c>
      <c r="D32526">
        <v>64</v>
      </c>
      <c r="E32526">
        <f t="shared" si="2032"/>
        <v>60</v>
      </c>
      <c r="F32526">
        <v>43.039604984375003</v>
      </c>
      <c r="G32526">
        <f t="shared" si="2033"/>
        <v>40</v>
      </c>
      <c r="H32526">
        <v>0</v>
      </c>
      <c r="I32526">
        <v>0</v>
      </c>
      <c r="J32526">
        <v>0</v>
      </c>
      <c r="K32526">
        <v>0</v>
      </c>
      <c r="L32526">
        <v>0</v>
      </c>
      <c r="M32526">
        <v>2</v>
      </c>
      <c r="N32526">
        <v>49</v>
      </c>
      <c r="O32526">
        <v>0</v>
      </c>
      <c r="P32526">
        <v>0</v>
      </c>
      <c r="Q32526" t="str">
        <f t="shared" si="2034"/>
        <v>low</v>
      </c>
      <c r="R32526" t="str">
        <f t="shared" si="2035"/>
        <v>empty</v>
      </c>
    </row>
    <row r="32527" spans="1:18">
      <c r="A32527">
        <v>31275</v>
      </c>
      <c r="B32527" t="s">
        <v>24119</v>
      </c>
      <c r="C32527" s="1">
        <v>44197</v>
      </c>
      <c r="D32527">
        <v>98</v>
      </c>
      <c r="E32527">
        <f t="shared" si="2032"/>
        <v>90</v>
      </c>
      <c r="F32527">
        <v>33.194464469387697</v>
      </c>
      <c r="G32527">
        <f t="shared" si="2033"/>
        <v>30</v>
      </c>
      <c r="H32527">
        <v>0</v>
      </c>
      <c r="I32527">
        <v>0</v>
      </c>
      <c r="J32527">
        <v>1.0204081632653E-2</v>
      </c>
      <c r="K32527">
        <v>3.06122448979591E-2</v>
      </c>
      <c r="L32527">
        <v>0</v>
      </c>
      <c r="M32527">
        <v>41</v>
      </c>
      <c r="N32527">
        <v>69</v>
      </c>
      <c r="O32527">
        <v>0</v>
      </c>
      <c r="P32527">
        <v>0</v>
      </c>
      <c r="Q32527" t="str">
        <f t="shared" si="2034"/>
        <v>low</v>
      </c>
      <c r="R32527" t="str">
        <f t="shared" si="2035"/>
        <v>busy</v>
      </c>
    </row>
    <row r="32528" spans="1:18">
      <c r="A32528">
        <v>21971</v>
      </c>
      <c r="B32528" t="s">
        <v>16514</v>
      </c>
      <c r="C32528" s="1">
        <v>44197</v>
      </c>
      <c r="D32528">
        <v>85</v>
      </c>
      <c r="E32528">
        <f t="shared" si="2032"/>
        <v>80</v>
      </c>
      <c r="F32528">
        <v>33.717363141176399</v>
      </c>
      <c r="G32528">
        <f t="shared" si="2033"/>
        <v>30</v>
      </c>
      <c r="H32528">
        <v>0</v>
      </c>
      <c r="I32528">
        <v>0</v>
      </c>
      <c r="J32528">
        <v>0</v>
      </c>
      <c r="K32528">
        <v>7.0588235294117604E-2</v>
      </c>
      <c r="L32528">
        <v>0</v>
      </c>
      <c r="M32528">
        <v>6</v>
      </c>
      <c r="N32528">
        <v>19</v>
      </c>
      <c r="O32528">
        <v>0</v>
      </c>
      <c r="P32528">
        <v>0</v>
      </c>
      <c r="Q32528" t="str">
        <f t="shared" si="2034"/>
        <v>low</v>
      </c>
      <c r="R32528" t="str">
        <f t="shared" si="2035"/>
        <v>busy</v>
      </c>
    </row>
    <row r="32529" spans="1:18">
      <c r="A32529">
        <v>31272</v>
      </c>
      <c r="B32529" t="s">
        <v>24116</v>
      </c>
      <c r="C32529" s="1">
        <v>44197</v>
      </c>
      <c r="D32529">
        <v>128</v>
      </c>
      <c r="E32529">
        <f t="shared" si="2032"/>
        <v>120</v>
      </c>
      <c r="F32529">
        <v>26.222374726562499</v>
      </c>
      <c r="G32529">
        <f t="shared" si="2033"/>
        <v>20</v>
      </c>
      <c r="H32529">
        <v>2.34375E-2</v>
      </c>
      <c r="I32529">
        <v>0</v>
      </c>
      <c r="J32529">
        <v>1.5625E-2</v>
      </c>
      <c r="K32529">
        <v>7.8125E-2</v>
      </c>
      <c r="L32529">
        <v>0</v>
      </c>
      <c r="M32529">
        <v>20</v>
      </c>
      <c r="N32529">
        <v>26</v>
      </c>
      <c r="O32529">
        <v>0</v>
      </c>
      <c r="P32529">
        <v>0</v>
      </c>
      <c r="Q32529" t="str">
        <f t="shared" si="2034"/>
        <v>low</v>
      </c>
      <c r="R32529" t="str">
        <f t="shared" si="2035"/>
        <v>busy</v>
      </c>
    </row>
    <row r="32530" spans="1:18">
      <c r="A32530">
        <v>3979</v>
      </c>
      <c r="B32530" t="s">
        <v>3101</v>
      </c>
      <c r="C32530" s="1">
        <v>44197</v>
      </c>
      <c r="D32530">
        <v>66</v>
      </c>
      <c r="E32530">
        <f t="shared" si="2032"/>
        <v>60</v>
      </c>
      <c r="F32530">
        <v>31.9657812121212</v>
      </c>
      <c r="G32530">
        <f t="shared" si="2033"/>
        <v>30</v>
      </c>
      <c r="H32530">
        <v>0</v>
      </c>
      <c r="I32530">
        <v>0</v>
      </c>
      <c r="J32530">
        <v>0</v>
      </c>
      <c r="K32530">
        <v>0</v>
      </c>
      <c r="L32530">
        <v>0</v>
      </c>
      <c r="M32530">
        <v>13</v>
      </c>
      <c r="N32530">
        <v>51</v>
      </c>
      <c r="O32530">
        <v>0</v>
      </c>
      <c r="P32530">
        <v>3.7707392156862703E-2</v>
      </c>
      <c r="Q32530" t="str">
        <f t="shared" si="2034"/>
        <v>low</v>
      </c>
      <c r="R32530" t="str">
        <f t="shared" si="2035"/>
        <v>empty</v>
      </c>
    </row>
    <row r="32531" spans="1:18">
      <c r="A32531">
        <v>16051</v>
      </c>
      <c r="B32531" t="s">
        <v>12440</v>
      </c>
      <c r="C32531" s="1">
        <v>44197</v>
      </c>
      <c r="D32531">
        <v>87</v>
      </c>
      <c r="E32531">
        <f t="shared" si="2032"/>
        <v>80</v>
      </c>
      <c r="F32531">
        <v>37.459516942528701</v>
      </c>
      <c r="G32531">
        <f t="shared" si="2033"/>
        <v>30</v>
      </c>
      <c r="H32531">
        <v>0</v>
      </c>
      <c r="I32531">
        <v>0</v>
      </c>
      <c r="J32531">
        <v>0</v>
      </c>
      <c r="K32531">
        <v>5.7471264367816001E-2</v>
      </c>
      <c r="L32531">
        <v>1.1494252873563199E-2</v>
      </c>
      <c r="M32531">
        <v>15</v>
      </c>
      <c r="N32531">
        <v>63</v>
      </c>
      <c r="O32531">
        <v>0</v>
      </c>
      <c r="P32531">
        <v>0</v>
      </c>
      <c r="Q32531" t="str">
        <f t="shared" si="2034"/>
        <v>low</v>
      </c>
      <c r="R32531" t="str">
        <f t="shared" si="2035"/>
        <v>busy</v>
      </c>
    </row>
    <row r="32532" spans="1:18">
      <c r="A32532">
        <v>30800</v>
      </c>
      <c r="B32532" t="s">
        <v>23786</v>
      </c>
      <c r="C32532" s="1">
        <v>44197</v>
      </c>
      <c r="D32532">
        <v>96</v>
      </c>
      <c r="E32532">
        <f t="shared" si="2032"/>
        <v>90</v>
      </c>
      <c r="F32532">
        <v>35.595618302083302</v>
      </c>
      <c r="G32532">
        <f t="shared" si="2033"/>
        <v>30</v>
      </c>
      <c r="H32532">
        <v>0</v>
      </c>
      <c r="I32532">
        <v>0</v>
      </c>
      <c r="J32532">
        <v>0</v>
      </c>
      <c r="K32532">
        <v>2.0833333333333301E-2</v>
      </c>
      <c r="L32532">
        <v>0</v>
      </c>
      <c r="M32532">
        <v>18</v>
      </c>
      <c r="N32532">
        <v>63</v>
      </c>
      <c r="O32532">
        <v>0</v>
      </c>
      <c r="P32532">
        <v>0</v>
      </c>
      <c r="Q32532" t="str">
        <f t="shared" si="2034"/>
        <v>low</v>
      </c>
      <c r="R32532" t="str">
        <f t="shared" si="2035"/>
        <v>busy</v>
      </c>
    </row>
    <row r="32533" spans="1:18">
      <c r="A32533">
        <v>23002</v>
      </c>
      <c r="B32533" t="s">
        <v>17517</v>
      </c>
      <c r="C32533" s="1">
        <v>44197</v>
      </c>
      <c r="D32533">
        <v>71</v>
      </c>
      <c r="E32533">
        <f t="shared" si="2032"/>
        <v>70</v>
      </c>
      <c r="F32533">
        <v>31.668762816901399</v>
      </c>
      <c r="G32533">
        <f t="shared" si="2033"/>
        <v>30</v>
      </c>
      <c r="H32533">
        <v>0</v>
      </c>
      <c r="I32533">
        <v>0</v>
      </c>
      <c r="J32533">
        <v>0</v>
      </c>
      <c r="K32533">
        <v>5.6338028169014003E-2</v>
      </c>
      <c r="L32533">
        <v>0</v>
      </c>
      <c r="M32533">
        <v>6</v>
      </c>
      <c r="N32533">
        <v>37</v>
      </c>
      <c r="O32533">
        <v>0</v>
      </c>
      <c r="P32533">
        <v>0</v>
      </c>
      <c r="Q32533" t="str">
        <f t="shared" si="2034"/>
        <v>low</v>
      </c>
      <c r="R32533" t="str">
        <f t="shared" si="2035"/>
        <v>busy</v>
      </c>
    </row>
    <row r="32534" spans="1:18">
      <c r="A32534">
        <v>27447</v>
      </c>
      <c r="B32534" t="s">
        <v>21088</v>
      </c>
      <c r="C32534" s="1">
        <v>44197</v>
      </c>
      <c r="D32534">
        <v>81</v>
      </c>
      <c r="E32534">
        <f t="shared" si="2032"/>
        <v>80</v>
      </c>
      <c r="F32534">
        <v>29.818351296296299</v>
      </c>
      <c r="G32534">
        <f t="shared" si="2033"/>
        <v>20</v>
      </c>
      <c r="H32534">
        <v>0</v>
      </c>
      <c r="I32534">
        <v>0</v>
      </c>
      <c r="J32534">
        <v>1.23456790123456E-2</v>
      </c>
      <c r="K32534">
        <v>3.7037037037037E-2</v>
      </c>
      <c r="L32534">
        <v>0</v>
      </c>
      <c r="M32534">
        <v>20</v>
      </c>
      <c r="N32534">
        <v>41</v>
      </c>
      <c r="O32534">
        <v>0</v>
      </c>
      <c r="P32534">
        <v>0</v>
      </c>
      <c r="Q32534" t="str">
        <f t="shared" si="2034"/>
        <v>low</v>
      </c>
      <c r="R32534" t="str">
        <f t="shared" si="2035"/>
        <v>busy</v>
      </c>
    </row>
    <row r="32535" spans="1:18">
      <c r="A32535">
        <v>30147</v>
      </c>
      <c r="B32535" t="s">
        <v>23311</v>
      </c>
      <c r="C32535" s="1">
        <v>44197</v>
      </c>
      <c r="D32535">
        <v>63</v>
      </c>
      <c r="E32535">
        <f t="shared" si="2032"/>
        <v>60</v>
      </c>
      <c r="F32535">
        <v>37.964243285714197</v>
      </c>
      <c r="G32535">
        <f t="shared" si="2033"/>
        <v>30</v>
      </c>
      <c r="H32535">
        <v>0</v>
      </c>
      <c r="I32535">
        <v>0</v>
      </c>
      <c r="J32535">
        <v>1.5873015873015799E-2</v>
      </c>
      <c r="K32535">
        <v>3.1746031746031703E-2</v>
      </c>
      <c r="L32535">
        <v>0</v>
      </c>
      <c r="M32535">
        <v>11</v>
      </c>
      <c r="N32535">
        <v>52</v>
      </c>
      <c r="O32535">
        <v>0</v>
      </c>
      <c r="P32535">
        <v>0</v>
      </c>
      <c r="Q32535" t="str">
        <f t="shared" si="2034"/>
        <v>low</v>
      </c>
      <c r="R32535" t="str">
        <f t="shared" si="2035"/>
        <v>busy</v>
      </c>
    </row>
    <row r="32536" spans="1:18">
      <c r="A32536">
        <v>15809</v>
      </c>
      <c r="B32536" t="s">
        <v>12266</v>
      </c>
      <c r="C32536" s="1">
        <v>44197</v>
      </c>
      <c r="D32536">
        <v>74</v>
      </c>
      <c r="E32536">
        <f t="shared" si="2032"/>
        <v>70</v>
      </c>
      <c r="F32536">
        <v>44.115520540540501</v>
      </c>
      <c r="G32536">
        <f t="shared" si="2033"/>
        <v>40</v>
      </c>
      <c r="H32536">
        <v>0</v>
      </c>
      <c r="I32536">
        <v>0</v>
      </c>
      <c r="J32536">
        <v>0</v>
      </c>
      <c r="K32536">
        <v>2.7027027027027001E-2</v>
      </c>
      <c r="L32536">
        <v>0</v>
      </c>
      <c r="M32536">
        <v>13</v>
      </c>
      <c r="N32536">
        <v>47</v>
      </c>
      <c r="O32536">
        <v>0</v>
      </c>
      <c r="P32536">
        <v>0</v>
      </c>
      <c r="Q32536" t="str">
        <f t="shared" si="2034"/>
        <v>low</v>
      </c>
      <c r="R32536" t="str">
        <f t="shared" si="2035"/>
        <v>busy</v>
      </c>
    </row>
    <row r="32537" spans="1:18">
      <c r="A32537">
        <v>26992</v>
      </c>
      <c r="B32537" t="s">
        <v>20690</v>
      </c>
      <c r="C32537" s="1">
        <v>44197</v>
      </c>
      <c r="D32537">
        <v>146</v>
      </c>
      <c r="E32537">
        <f t="shared" si="2032"/>
        <v>140</v>
      </c>
      <c r="F32537">
        <v>22.764949623287599</v>
      </c>
      <c r="G32537">
        <f t="shared" si="2033"/>
        <v>20</v>
      </c>
      <c r="H32537">
        <v>1.3698630136986301E-2</v>
      </c>
      <c r="I32537">
        <v>0</v>
      </c>
      <c r="J32537">
        <v>7.5342465753424598E-2</v>
      </c>
      <c r="K32537">
        <v>1.3698630136986301E-2</v>
      </c>
      <c r="L32537">
        <v>6.8493150684931503E-3</v>
      </c>
      <c r="M32537">
        <v>66</v>
      </c>
      <c r="N32537">
        <v>73</v>
      </c>
      <c r="O32537">
        <v>0</v>
      </c>
      <c r="P32537">
        <v>1.6504109589041E-4</v>
      </c>
      <c r="Q32537" t="str">
        <f t="shared" si="2034"/>
        <v>low</v>
      </c>
      <c r="R32537" t="str">
        <f t="shared" si="2035"/>
        <v>busy</v>
      </c>
    </row>
    <row r="32538" spans="1:18">
      <c r="A32538">
        <v>30526</v>
      </c>
      <c r="B32538" t="s">
        <v>23574</v>
      </c>
      <c r="C32538" s="1">
        <v>44197</v>
      </c>
      <c r="D32538">
        <v>293</v>
      </c>
      <c r="E32538">
        <f t="shared" si="2032"/>
        <v>290</v>
      </c>
      <c r="F32538">
        <v>27.0166159180887</v>
      </c>
      <c r="G32538">
        <f t="shared" si="2033"/>
        <v>20</v>
      </c>
      <c r="H32538">
        <v>0</v>
      </c>
      <c r="I32538">
        <v>0</v>
      </c>
      <c r="J32538">
        <v>3.7542662116040897E-2</v>
      </c>
      <c r="K32538">
        <v>3.4129692832764501E-3</v>
      </c>
      <c r="L32538">
        <v>0</v>
      </c>
      <c r="M32538">
        <v>190</v>
      </c>
      <c r="N32538">
        <v>211</v>
      </c>
      <c r="O32538">
        <v>0</v>
      </c>
      <c r="P32538">
        <v>0</v>
      </c>
      <c r="Q32538" t="str">
        <f t="shared" si="2034"/>
        <v>low</v>
      </c>
      <c r="R32538" t="str">
        <f t="shared" si="2035"/>
        <v>busy</v>
      </c>
    </row>
    <row r="32539" spans="1:18">
      <c r="A32539">
        <v>904</v>
      </c>
      <c r="B32539" t="s">
        <v>767</v>
      </c>
      <c r="C32539" s="1">
        <v>44197</v>
      </c>
      <c r="D32539">
        <v>58</v>
      </c>
      <c r="E32539">
        <f t="shared" si="2032"/>
        <v>50</v>
      </c>
      <c r="F32539">
        <v>34.584651603448201</v>
      </c>
      <c r="G32539">
        <f t="shared" si="2033"/>
        <v>30</v>
      </c>
      <c r="H32539">
        <v>0</v>
      </c>
      <c r="I32539">
        <v>0</v>
      </c>
      <c r="J32539">
        <v>3.4482758620689599E-2</v>
      </c>
      <c r="K32539">
        <v>0</v>
      </c>
      <c r="L32539">
        <v>0</v>
      </c>
      <c r="M32539">
        <v>14</v>
      </c>
      <c r="N32539">
        <v>38</v>
      </c>
      <c r="O32539">
        <v>0</v>
      </c>
      <c r="P32539">
        <v>1.87971052631578E-3</v>
      </c>
      <c r="Q32539" t="str">
        <f t="shared" si="2034"/>
        <v>low</v>
      </c>
      <c r="R32539" t="str">
        <f t="shared" si="2035"/>
        <v>empty</v>
      </c>
    </row>
    <row r="32540" spans="1:18">
      <c r="A32540">
        <v>26226</v>
      </c>
      <c r="B32540" t="s">
        <v>20049</v>
      </c>
      <c r="C32540" s="1">
        <v>44197</v>
      </c>
      <c r="D32540">
        <v>50</v>
      </c>
      <c r="E32540">
        <f t="shared" si="2032"/>
        <v>50</v>
      </c>
      <c r="F32540">
        <v>27.101845539999999</v>
      </c>
      <c r="G32540">
        <f t="shared" si="2033"/>
        <v>20</v>
      </c>
      <c r="H32540">
        <v>0</v>
      </c>
      <c r="I32540">
        <v>0</v>
      </c>
      <c r="J32540">
        <v>0</v>
      </c>
      <c r="K32540">
        <v>0.02</v>
      </c>
      <c r="L32540">
        <v>0</v>
      </c>
      <c r="M32540">
        <v>2</v>
      </c>
      <c r="N32540">
        <v>35</v>
      </c>
      <c r="O32540">
        <v>0</v>
      </c>
      <c r="P32540">
        <v>3.57142857142857E-3</v>
      </c>
      <c r="Q32540" t="str">
        <f t="shared" si="2034"/>
        <v>low</v>
      </c>
      <c r="R32540" t="str">
        <f t="shared" si="2035"/>
        <v>busy</v>
      </c>
    </row>
    <row r="32541" spans="1:18">
      <c r="A32541">
        <v>6337</v>
      </c>
      <c r="B32541" t="s">
        <v>4824</v>
      </c>
      <c r="C32541" s="1">
        <v>44197</v>
      </c>
      <c r="D32541">
        <v>51</v>
      </c>
      <c r="E32541">
        <f t="shared" si="2032"/>
        <v>50</v>
      </c>
      <c r="F32541">
        <v>23.824086156862698</v>
      </c>
      <c r="G32541">
        <f t="shared" si="2033"/>
        <v>20</v>
      </c>
      <c r="H32541">
        <v>0</v>
      </c>
      <c r="I32541">
        <v>0</v>
      </c>
      <c r="J32541">
        <v>3.9215686274509803E-2</v>
      </c>
      <c r="K32541">
        <v>0</v>
      </c>
      <c r="L32541">
        <v>0</v>
      </c>
      <c r="M32541">
        <v>27</v>
      </c>
      <c r="N32541">
        <v>31</v>
      </c>
      <c r="O32541">
        <v>0</v>
      </c>
      <c r="P32541">
        <v>0</v>
      </c>
      <c r="Q32541" t="str">
        <f t="shared" si="2034"/>
        <v>low</v>
      </c>
      <c r="R32541" t="str">
        <f t="shared" si="2035"/>
        <v>empty</v>
      </c>
    </row>
    <row r="32542" spans="1:18">
      <c r="A32542">
        <v>6939</v>
      </c>
      <c r="B32542" t="s">
        <v>5344</v>
      </c>
      <c r="C32542" s="1">
        <v>44197</v>
      </c>
      <c r="D32542">
        <v>52</v>
      </c>
      <c r="E32542">
        <f t="shared" si="2032"/>
        <v>50</v>
      </c>
      <c r="F32542">
        <v>40.3942013846153</v>
      </c>
      <c r="G32542">
        <f t="shared" si="2033"/>
        <v>40</v>
      </c>
      <c r="H32542">
        <v>0</v>
      </c>
      <c r="I32542">
        <v>0</v>
      </c>
      <c r="J32542">
        <v>0</v>
      </c>
      <c r="K32542">
        <v>3.8461538461538401E-2</v>
      </c>
      <c r="L32542">
        <v>0</v>
      </c>
      <c r="M32542">
        <v>3</v>
      </c>
      <c r="N32542">
        <v>34</v>
      </c>
      <c r="O32542">
        <v>0</v>
      </c>
      <c r="P32542">
        <v>0</v>
      </c>
      <c r="Q32542" t="str">
        <f t="shared" si="2034"/>
        <v>low</v>
      </c>
      <c r="R32542" t="str">
        <f t="shared" si="2035"/>
        <v>busy</v>
      </c>
    </row>
    <row r="32543" spans="1:18">
      <c r="A32543">
        <v>42879</v>
      </c>
      <c r="B32543" t="s">
        <v>32995</v>
      </c>
      <c r="C32543" s="1">
        <v>44197</v>
      </c>
      <c r="D32543">
        <v>66</v>
      </c>
      <c r="E32543">
        <f t="shared" si="2032"/>
        <v>60</v>
      </c>
      <c r="F32543">
        <v>40.702217545454502</v>
      </c>
      <c r="G32543">
        <f t="shared" si="2033"/>
        <v>40</v>
      </c>
      <c r="H32543">
        <v>0</v>
      </c>
      <c r="I32543">
        <v>0</v>
      </c>
      <c r="J32543">
        <v>0</v>
      </c>
      <c r="K32543">
        <v>0</v>
      </c>
      <c r="L32543">
        <v>0</v>
      </c>
      <c r="M32543">
        <v>11</v>
      </c>
      <c r="N32543">
        <v>51</v>
      </c>
      <c r="O32543">
        <v>0</v>
      </c>
      <c r="P32543">
        <v>0</v>
      </c>
      <c r="Q32543" t="str">
        <f t="shared" si="2034"/>
        <v>low</v>
      </c>
      <c r="R32543" t="str">
        <f t="shared" si="2035"/>
        <v>empty</v>
      </c>
    </row>
    <row r="32544" spans="1:18">
      <c r="A32544">
        <v>42438</v>
      </c>
      <c r="B32544" t="s">
        <v>32618</v>
      </c>
      <c r="C32544" s="1">
        <v>44197</v>
      </c>
      <c r="D32544">
        <v>83</v>
      </c>
      <c r="E32544">
        <f t="shared" si="2032"/>
        <v>80</v>
      </c>
      <c r="F32544">
        <v>38.694205987951797</v>
      </c>
      <c r="G32544">
        <f t="shared" si="2033"/>
        <v>30</v>
      </c>
      <c r="H32544">
        <v>0</v>
      </c>
      <c r="I32544">
        <v>0</v>
      </c>
      <c r="J32544">
        <v>2.40963855421686E-2</v>
      </c>
      <c r="K32544">
        <v>2.40963855421686E-2</v>
      </c>
      <c r="L32544">
        <v>0</v>
      </c>
      <c r="M32544">
        <v>41</v>
      </c>
      <c r="N32544">
        <v>41</v>
      </c>
      <c r="O32544">
        <v>0</v>
      </c>
      <c r="P32544">
        <v>0</v>
      </c>
      <c r="Q32544" t="str">
        <f t="shared" si="2034"/>
        <v>low</v>
      </c>
      <c r="R32544" t="str">
        <f t="shared" si="2035"/>
        <v>busy</v>
      </c>
    </row>
    <row r="32545" spans="1:18">
      <c r="A32545">
        <v>11433</v>
      </c>
      <c r="B32545" t="s">
        <v>9431</v>
      </c>
      <c r="C32545" s="1">
        <v>44197</v>
      </c>
      <c r="D32545">
        <v>69</v>
      </c>
      <c r="E32545">
        <f t="shared" si="2032"/>
        <v>60</v>
      </c>
      <c r="F32545">
        <v>31.807890391304301</v>
      </c>
      <c r="G32545">
        <f t="shared" si="2033"/>
        <v>30</v>
      </c>
      <c r="H32545">
        <v>4.3478260869565202E-2</v>
      </c>
      <c r="I32545">
        <v>0</v>
      </c>
      <c r="J32545">
        <v>0</v>
      </c>
      <c r="K32545">
        <v>2.8985507246376802E-2</v>
      </c>
      <c r="L32545">
        <v>0</v>
      </c>
      <c r="M32545">
        <v>17</v>
      </c>
      <c r="N32545">
        <v>33</v>
      </c>
      <c r="O32545">
        <v>0</v>
      </c>
      <c r="P32545">
        <v>0.12741833333333299</v>
      </c>
      <c r="Q32545" t="str">
        <f t="shared" si="2034"/>
        <v>low</v>
      </c>
      <c r="R32545" t="str">
        <f t="shared" si="2035"/>
        <v>busy</v>
      </c>
    </row>
    <row r="32546" spans="1:18">
      <c r="A32546">
        <v>16503</v>
      </c>
      <c r="B32546" t="s">
        <v>12741</v>
      </c>
      <c r="C32546" s="1">
        <v>44197</v>
      </c>
      <c r="D32546">
        <v>60</v>
      </c>
      <c r="E32546">
        <f t="shared" si="2032"/>
        <v>60</v>
      </c>
      <c r="F32546">
        <v>37.854918649999902</v>
      </c>
      <c r="G32546">
        <f t="shared" si="2033"/>
        <v>30</v>
      </c>
      <c r="H32546">
        <v>0</v>
      </c>
      <c r="I32546">
        <v>0</v>
      </c>
      <c r="J32546">
        <v>0</v>
      </c>
      <c r="K32546">
        <v>8.3333333333333301E-2</v>
      </c>
      <c r="L32546">
        <v>0</v>
      </c>
      <c r="M32546">
        <v>8</v>
      </c>
      <c r="N32546">
        <v>34</v>
      </c>
      <c r="O32546">
        <v>0</v>
      </c>
      <c r="P32546">
        <v>0</v>
      </c>
      <c r="Q32546" t="str">
        <f t="shared" si="2034"/>
        <v>low</v>
      </c>
      <c r="R32546" t="str">
        <f t="shared" si="2035"/>
        <v>busy</v>
      </c>
    </row>
    <row r="32547" spans="1:18">
      <c r="A32547">
        <v>37859</v>
      </c>
      <c r="B32547" t="s">
        <v>29077</v>
      </c>
      <c r="C32547" s="1">
        <v>44197</v>
      </c>
      <c r="D32547">
        <v>83</v>
      </c>
      <c r="E32547">
        <f t="shared" si="2032"/>
        <v>80</v>
      </c>
      <c r="F32547">
        <v>23.557213578313199</v>
      </c>
      <c r="G32547">
        <f t="shared" si="2033"/>
        <v>20</v>
      </c>
      <c r="H32547">
        <v>0</v>
      </c>
      <c r="I32547">
        <v>0</v>
      </c>
      <c r="J32547">
        <v>9.6385542168674704E-2</v>
      </c>
      <c r="K32547">
        <v>1.20481927710843E-2</v>
      </c>
      <c r="L32547">
        <v>0</v>
      </c>
      <c r="M32547">
        <v>51</v>
      </c>
      <c r="N32547">
        <v>53</v>
      </c>
      <c r="O32547">
        <v>0</v>
      </c>
      <c r="P32547">
        <v>0</v>
      </c>
      <c r="Q32547" t="str">
        <f t="shared" si="2034"/>
        <v>low</v>
      </c>
      <c r="R32547" t="str">
        <f t="shared" si="2035"/>
        <v>busy</v>
      </c>
    </row>
    <row r="32548" spans="1:18">
      <c r="A32548">
        <v>11431</v>
      </c>
      <c r="B32548" t="s">
        <v>9429</v>
      </c>
      <c r="C32548" s="1">
        <v>44197</v>
      </c>
      <c r="D32548">
        <v>75</v>
      </c>
      <c r="E32548">
        <f t="shared" si="2032"/>
        <v>70</v>
      </c>
      <c r="F32548">
        <v>20.603681813333299</v>
      </c>
      <c r="G32548">
        <f t="shared" si="2033"/>
        <v>20</v>
      </c>
      <c r="H32548">
        <v>0</v>
      </c>
      <c r="I32548">
        <v>0</v>
      </c>
      <c r="J32548">
        <v>6.6666666666666596E-2</v>
      </c>
      <c r="K32548">
        <v>2.6666666666666599E-2</v>
      </c>
      <c r="L32548">
        <v>0</v>
      </c>
      <c r="M32548">
        <v>26</v>
      </c>
      <c r="N32548">
        <v>26</v>
      </c>
      <c r="O32548">
        <v>0</v>
      </c>
      <c r="P32548">
        <v>0</v>
      </c>
      <c r="Q32548" t="str">
        <f t="shared" si="2034"/>
        <v>low</v>
      </c>
      <c r="R32548" t="str">
        <f t="shared" si="2035"/>
        <v>busy</v>
      </c>
    </row>
    <row r="32549" spans="1:18">
      <c r="A32549">
        <v>7110</v>
      </c>
      <c r="B32549" t="s">
        <v>5494</v>
      </c>
      <c r="C32549" s="1">
        <v>44197</v>
      </c>
      <c r="D32549">
        <v>86</v>
      </c>
      <c r="E32549">
        <f t="shared" si="2032"/>
        <v>80</v>
      </c>
      <c r="F32549">
        <v>20.400952616279</v>
      </c>
      <c r="G32549">
        <f t="shared" si="2033"/>
        <v>20</v>
      </c>
      <c r="H32549">
        <v>0</v>
      </c>
      <c r="I32549">
        <v>0</v>
      </c>
      <c r="J32549">
        <v>2.3255813953488299E-2</v>
      </c>
      <c r="K32549">
        <v>0</v>
      </c>
      <c r="L32549">
        <v>0</v>
      </c>
      <c r="M32549">
        <v>9</v>
      </c>
      <c r="N32549">
        <v>73</v>
      </c>
      <c r="O32549">
        <v>0</v>
      </c>
      <c r="P32549">
        <v>3.1141493150684901E-2</v>
      </c>
      <c r="Q32549" t="str">
        <f t="shared" si="2034"/>
        <v>low</v>
      </c>
      <c r="R32549" t="str">
        <f t="shared" si="2035"/>
        <v>empty</v>
      </c>
    </row>
    <row r="32550" spans="1:18">
      <c r="A32550">
        <v>11547</v>
      </c>
      <c r="B32550" t="s">
        <v>9545</v>
      </c>
      <c r="C32550" s="1">
        <v>44197</v>
      </c>
      <c r="D32550">
        <v>87</v>
      </c>
      <c r="E32550">
        <f t="shared" si="2032"/>
        <v>80</v>
      </c>
      <c r="F32550">
        <v>22.220671931034399</v>
      </c>
      <c r="G32550">
        <f t="shared" si="2033"/>
        <v>20</v>
      </c>
      <c r="H32550">
        <v>0</v>
      </c>
      <c r="I32550">
        <v>0</v>
      </c>
      <c r="J32550">
        <v>0</v>
      </c>
      <c r="K32550">
        <v>6.8965517241379296E-2</v>
      </c>
      <c r="L32550">
        <v>0</v>
      </c>
      <c r="M32550">
        <v>2</v>
      </c>
      <c r="N32550">
        <v>19</v>
      </c>
      <c r="O32550">
        <v>0</v>
      </c>
      <c r="P32550">
        <v>0</v>
      </c>
      <c r="Q32550" t="str">
        <f t="shared" si="2034"/>
        <v>low</v>
      </c>
      <c r="R32550" t="str">
        <f t="shared" si="2035"/>
        <v>busy</v>
      </c>
    </row>
    <row r="32551" spans="1:18">
      <c r="A32551">
        <v>1641</v>
      </c>
      <c r="B32551" t="s">
        <v>1418</v>
      </c>
      <c r="C32551" s="1">
        <v>44197</v>
      </c>
      <c r="D32551">
        <v>65</v>
      </c>
      <c r="E32551">
        <f t="shared" si="2032"/>
        <v>60</v>
      </c>
      <c r="F32551">
        <v>36.890740169230703</v>
      </c>
      <c r="G32551">
        <f t="shared" si="2033"/>
        <v>30</v>
      </c>
      <c r="H32551">
        <v>0</v>
      </c>
      <c r="I32551">
        <v>0</v>
      </c>
      <c r="J32551">
        <v>0</v>
      </c>
      <c r="K32551">
        <v>6.15384615384615E-2</v>
      </c>
      <c r="L32551">
        <v>0</v>
      </c>
      <c r="M32551">
        <v>11</v>
      </c>
      <c r="N32551">
        <v>41</v>
      </c>
      <c r="O32551">
        <v>0</v>
      </c>
      <c r="P32551">
        <v>0</v>
      </c>
      <c r="Q32551" t="str">
        <f t="shared" si="2034"/>
        <v>low</v>
      </c>
      <c r="R32551" t="str">
        <f t="shared" si="2035"/>
        <v>busy</v>
      </c>
    </row>
    <row r="32552" spans="1:18">
      <c r="A32552">
        <v>24948</v>
      </c>
      <c r="B32552" t="s">
        <v>19118</v>
      </c>
      <c r="C32552" s="1">
        <v>44197</v>
      </c>
      <c r="D32552">
        <v>89</v>
      </c>
      <c r="E32552">
        <f t="shared" si="2032"/>
        <v>80</v>
      </c>
      <c r="F32552">
        <v>27.080788224719001</v>
      </c>
      <c r="G32552">
        <f t="shared" si="2033"/>
        <v>20</v>
      </c>
      <c r="H32552">
        <v>0</v>
      </c>
      <c r="I32552">
        <v>0</v>
      </c>
      <c r="J32552">
        <v>1.12359550561797E-2</v>
      </c>
      <c r="K32552">
        <v>0</v>
      </c>
      <c r="L32552">
        <v>0</v>
      </c>
      <c r="M32552">
        <v>10</v>
      </c>
      <c r="N32552">
        <v>75</v>
      </c>
      <c r="O32552">
        <v>0</v>
      </c>
      <c r="P32552">
        <v>8.5370373333333305E-2</v>
      </c>
      <c r="Q32552" t="str">
        <f t="shared" si="2034"/>
        <v>low</v>
      </c>
      <c r="R32552" t="str">
        <f t="shared" si="2035"/>
        <v>empty</v>
      </c>
    </row>
    <row r="32553" spans="1:18">
      <c r="A32553">
        <v>32089</v>
      </c>
      <c r="B32553" t="s">
        <v>24764</v>
      </c>
      <c r="C32553" s="1">
        <v>44197</v>
      </c>
      <c r="D32553">
        <v>61</v>
      </c>
      <c r="E32553">
        <f t="shared" si="2032"/>
        <v>60</v>
      </c>
      <c r="F32553">
        <v>26.739669295081899</v>
      </c>
      <c r="G32553">
        <f t="shared" si="2033"/>
        <v>20</v>
      </c>
      <c r="H32553">
        <v>0</v>
      </c>
      <c r="I32553">
        <v>0</v>
      </c>
      <c r="J32553">
        <v>0</v>
      </c>
      <c r="K32553">
        <v>0</v>
      </c>
      <c r="L32553">
        <v>0</v>
      </c>
      <c r="M32553">
        <v>2</v>
      </c>
      <c r="N32553">
        <v>43</v>
      </c>
      <c r="O32553">
        <v>0</v>
      </c>
      <c r="P32553">
        <v>0.18346253488372</v>
      </c>
      <c r="Q32553" t="str">
        <f t="shared" si="2034"/>
        <v>low</v>
      </c>
      <c r="R32553" t="str">
        <f t="shared" si="2035"/>
        <v>empty</v>
      </c>
    </row>
    <row r="32554" spans="1:18">
      <c r="A32554">
        <v>30486</v>
      </c>
      <c r="B32554" t="s">
        <v>23552</v>
      </c>
      <c r="C32554" s="1">
        <v>44197</v>
      </c>
      <c r="D32554">
        <v>98</v>
      </c>
      <c r="E32554">
        <f t="shared" si="2032"/>
        <v>90</v>
      </c>
      <c r="F32554">
        <v>27.5536451428571</v>
      </c>
      <c r="G32554">
        <f t="shared" si="2033"/>
        <v>20</v>
      </c>
      <c r="H32554">
        <v>0</v>
      </c>
      <c r="I32554">
        <v>0</v>
      </c>
      <c r="J32554">
        <v>4.08163265306122E-2</v>
      </c>
      <c r="K32554">
        <v>0</v>
      </c>
      <c r="L32554">
        <v>0</v>
      </c>
      <c r="M32554">
        <v>21</v>
      </c>
      <c r="N32554">
        <v>76</v>
      </c>
      <c r="O32554">
        <v>0</v>
      </c>
      <c r="P32554">
        <v>2.26247236842105E-2</v>
      </c>
      <c r="Q32554" t="str">
        <f t="shared" si="2034"/>
        <v>low</v>
      </c>
      <c r="R32554" t="str">
        <f t="shared" si="2035"/>
        <v>empty</v>
      </c>
    </row>
    <row r="32555" spans="1:18">
      <c r="A32555">
        <v>32088</v>
      </c>
      <c r="B32555" t="s">
        <v>24763</v>
      </c>
      <c r="C32555" s="1">
        <v>44197</v>
      </c>
      <c r="D32555">
        <v>92</v>
      </c>
      <c r="E32555">
        <f t="shared" si="2032"/>
        <v>90</v>
      </c>
      <c r="F32555">
        <v>27.404617597826</v>
      </c>
      <c r="G32555">
        <f t="shared" si="2033"/>
        <v>20</v>
      </c>
      <c r="H32555">
        <v>0</v>
      </c>
      <c r="I32555">
        <v>0</v>
      </c>
      <c r="J32555">
        <v>0</v>
      </c>
      <c r="K32555">
        <v>0</v>
      </c>
      <c r="L32555">
        <v>0</v>
      </c>
      <c r="M32555">
        <v>9</v>
      </c>
      <c r="N32555">
        <v>75</v>
      </c>
      <c r="O32555">
        <v>0</v>
      </c>
      <c r="P32555">
        <v>6.9100519999999999E-2</v>
      </c>
      <c r="Q32555" t="str">
        <f t="shared" si="2034"/>
        <v>low</v>
      </c>
      <c r="R32555" t="str">
        <f t="shared" si="2035"/>
        <v>empty</v>
      </c>
    </row>
    <row r="32556" spans="1:18">
      <c r="A32556">
        <v>32128</v>
      </c>
      <c r="B32556" t="s">
        <v>24794</v>
      </c>
      <c r="C32556" s="1">
        <v>44197</v>
      </c>
      <c r="D32556">
        <v>106</v>
      </c>
      <c r="E32556">
        <f t="shared" si="2032"/>
        <v>100</v>
      </c>
      <c r="F32556">
        <v>24.493680622641499</v>
      </c>
      <c r="G32556">
        <f t="shared" si="2033"/>
        <v>20</v>
      </c>
      <c r="H32556">
        <v>0</v>
      </c>
      <c r="I32556">
        <v>0</v>
      </c>
      <c r="J32556">
        <v>9.4339622641509396E-3</v>
      </c>
      <c r="K32556">
        <v>0</v>
      </c>
      <c r="L32556">
        <v>0</v>
      </c>
      <c r="M32556">
        <v>4</v>
      </c>
      <c r="N32556">
        <v>82</v>
      </c>
      <c r="O32556">
        <v>0</v>
      </c>
      <c r="P32556">
        <v>0.15650406097560901</v>
      </c>
      <c r="Q32556" t="str">
        <f t="shared" si="2034"/>
        <v>low</v>
      </c>
      <c r="R32556" t="str">
        <f t="shared" si="2035"/>
        <v>empty</v>
      </c>
    </row>
    <row r="32557" spans="1:18">
      <c r="A32557">
        <v>2062</v>
      </c>
      <c r="B32557" t="s">
        <v>1744</v>
      </c>
      <c r="C32557" s="1">
        <v>44197</v>
      </c>
      <c r="D32557">
        <v>64</v>
      </c>
      <c r="E32557">
        <f t="shared" si="2032"/>
        <v>60</v>
      </c>
      <c r="F32557">
        <v>37.492982515625002</v>
      </c>
      <c r="G32557">
        <f t="shared" si="2033"/>
        <v>30</v>
      </c>
      <c r="H32557">
        <v>0</v>
      </c>
      <c r="I32557">
        <v>0</v>
      </c>
      <c r="J32557">
        <v>0</v>
      </c>
      <c r="K32557">
        <v>0</v>
      </c>
      <c r="L32557">
        <v>0</v>
      </c>
      <c r="M32557">
        <v>5</v>
      </c>
      <c r="N32557">
        <v>51</v>
      </c>
      <c r="O32557">
        <v>0</v>
      </c>
      <c r="P32557">
        <v>0</v>
      </c>
      <c r="Q32557" t="str">
        <f t="shared" si="2034"/>
        <v>low</v>
      </c>
      <c r="R32557" t="str">
        <f t="shared" si="2035"/>
        <v>empty</v>
      </c>
    </row>
    <row r="32558" spans="1:18">
      <c r="A32558">
        <v>26138</v>
      </c>
      <c r="B32558" t="s">
        <v>19979</v>
      </c>
      <c r="C32558" s="1">
        <v>44197</v>
      </c>
      <c r="D32558">
        <v>82</v>
      </c>
      <c r="E32558">
        <f t="shared" si="2032"/>
        <v>80</v>
      </c>
      <c r="F32558">
        <v>26.696358414634101</v>
      </c>
      <c r="G32558">
        <f t="shared" si="2033"/>
        <v>20</v>
      </c>
      <c r="H32558">
        <v>1.21951219512195E-2</v>
      </c>
      <c r="I32558">
        <v>0</v>
      </c>
      <c r="J32558">
        <v>3.65853658536585E-2</v>
      </c>
      <c r="K32558">
        <v>0</v>
      </c>
      <c r="L32558">
        <v>0</v>
      </c>
      <c r="M32558">
        <v>45</v>
      </c>
      <c r="N32558">
        <v>44</v>
      </c>
      <c r="O32558">
        <v>0</v>
      </c>
      <c r="P32558">
        <v>0</v>
      </c>
      <c r="Q32558" t="str">
        <f t="shared" si="2034"/>
        <v>low</v>
      </c>
      <c r="R32558" t="str">
        <f t="shared" si="2035"/>
        <v>empty</v>
      </c>
    </row>
    <row r="32559" spans="1:18">
      <c r="A32559">
        <v>32087</v>
      </c>
      <c r="B32559" t="s">
        <v>24762</v>
      </c>
      <c r="C32559" s="1">
        <v>44197</v>
      </c>
      <c r="D32559">
        <v>90</v>
      </c>
      <c r="E32559">
        <f t="shared" si="2032"/>
        <v>90</v>
      </c>
      <c r="F32559">
        <v>27.666025055555501</v>
      </c>
      <c r="G32559">
        <f t="shared" si="2033"/>
        <v>20</v>
      </c>
      <c r="H32559">
        <v>0</v>
      </c>
      <c r="I32559">
        <v>0</v>
      </c>
      <c r="J32559">
        <v>0</v>
      </c>
      <c r="K32559">
        <v>0</v>
      </c>
      <c r="L32559">
        <v>0</v>
      </c>
      <c r="M32559">
        <v>2</v>
      </c>
      <c r="N32559">
        <v>72</v>
      </c>
      <c r="O32559">
        <v>0</v>
      </c>
      <c r="P32559">
        <v>7.4074069444444404E-2</v>
      </c>
      <c r="Q32559" t="str">
        <f t="shared" si="2034"/>
        <v>low</v>
      </c>
      <c r="R32559" t="str">
        <f t="shared" si="2035"/>
        <v>empty</v>
      </c>
    </row>
    <row r="32560" spans="1:18">
      <c r="A32560">
        <v>5032</v>
      </c>
      <c r="B32560" t="s">
        <v>3876</v>
      </c>
      <c r="C32560" s="1">
        <v>44197</v>
      </c>
      <c r="D32560">
        <v>108</v>
      </c>
      <c r="E32560">
        <f t="shared" si="2032"/>
        <v>100</v>
      </c>
      <c r="F32560">
        <v>25.496795648148101</v>
      </c>
      <c r="G32560">
        <f t="shared" si="2033"/>
        <v>20</v>
      </c>
      <c r="H32560">
        <v>0</v>
      </c>
      <c r="I32560">
        <v>0</v>
      </c>
      <c r="J32560">
        <v>0</v>
      </c>
      <c r="K32560">
        <v>0</v>
      </c>
      <c r="L32560">
        <v>0</v>
      </c>
      <c r="M32560">
        <v>4</v>
      </c>
      <c r="N32560">
        <v>82</v>
      </c>
      <c r="O32560">
        <v>0</v>
      </c>
      <c r="P32560">
        <v>0.13187669512195099</v>
      </c>
      <c r="Q32560" t="str">
        <f t="shared" si="2034"/>
        <v>low</v>
      </c>
      <c r="R32560" t="str">
        <f t="shared" si="2035"/>
        <v>empty</v>
      </c>
    </row>
    <row r="32561" spans="1:18">
      <c r="A32561">
        <v>31274</v>
      </c>
      <c r="B32561" t="s">
        <v>24118</v>
      </c>
      <c r="C32561" s="1">
        <v>44197</v>
      </c>
      <c r="D32561">
        <v>143</v>
      </c>
      <c r="E32561">
        <f t="shared" si="2032"/>
        <v>140</v>
      </c>
      <c r="F32561">
        <v>35.974703258741201</v>
      </c>
      <c r="G32561">
        <f t="shared" si="2033"/>
        <v>30</v>
      </c>
      <c r="H32561">
        <v>0</v>
      </c>
      <c r="I32561">
        <v>0</v>
      </c>
      <c r="J32561">
        <v>0</v>
      </c>
      <c r="K32561">
        <v>2.09790209790209E-2</v>
      </c>
      <c r="L32561">
        <v>0</v>
      </c>
      <c r="M32561">
        <v>18</v>
      </c>
      <c r="N32561">
        <v>68</v>
      </c>
      <c r="O32561">
        <v>0</v>
      </c>
      <c r="P32561">
        <v>0</v>
      </c>
      <c r="Q32561" t="str">
        <f t="shared" si="2034"/>
        <v>low</v>
      </c>
      <c r="R32561" t="str">
        <f t="shared" si="2035"/>
        <v>busy</v>
      </c>
    </row>
    <row r="32562" spans="1:18">
      <c r="A32562">
        <v>18425</v>
      </c>
      <c r="B32562" t="s">
        <v>14186</v>
      </c>
      <c r="C32562" s="1">
        <v>44197</v>
      </c>
      <c r="D32562">
        <v>64</v>
      </c>
      <c r="E32562">
        <f t="shared" si="2032"/>
        <v>60</v>
      </c>
      <c r="F32562">
        <v>27.103428984375</v>
      </c>
      <c r="G32562">
        <f t="shared" si="2033"/>
        <v>20</v>
      </c>
      <c r="H32562">
        <v>0</v>
      </c>
      <c r="I32562">
        <v>0</v>
      </c>
      <c r="J32562">
        <v>0</v>
      </c>
      <c r="K32562">
        <v>3.125E-2</v>
      </c>
      <c r="L32562">
        <v>0</v>
      </c>
      <c r="M32562">
        <v>6</v>
      </c>
      <c r="N32562">
        <v>53</v>
      </c>
      <c r="O32562">
        <v>0</v>
      </c>
      <c r="P32562">
        <v>1.1006283018867901E-2</v>
      </c>
      <c r="Q32562" t="str">
        <f t="shared" si="2034"/>
        <v>low</v>
      </c>
      <c r="R32562" t="str">
        <f t="shared" si="2035"/>
        <v>busy</v>
      </c>
    </row>
    <row r="32563" spans="1:18">
      <c r="A32563">
        <v>1804</v>
      </c>
      <c r="B32563" t="s">
        <v>1556</v>
      </c>
      <c r="C32563" s="1">
        <v>44197</v>
      </c>
      <c r="D32563">
        <v>73</v>
      </c>
      <c r="E32563">
        <f t="shared" si="2032"/>
        <v>70</v>
      </c>
      <c r="F32563">
        <v>19.763684054794499</v>
      </c>
      <c r="G32563">
        <f t="shared" si="2033"/>
        <v>10</v>
      </c>
      <c r="H32563">
        <v>0</v>
      </c>
      <c r="I32563">
        <v>0</v>
      </c>
      <c r="J32563">
        <v>6.8493150684931503E-2</v>
      </c>
      <c r="K32563">
        <v>6.8493150684931503E-2</v>
      </c>
      <c r="L32563">
        <v>0</v>
      </c>
      <c r="M32563">
        <v>28</v>
      </c>
      <c r="N32563">
        <v>41</v>
      </c>
      <c r="O32563">
        <v>0</v>
      </c>
      <c r="P32563">
        <v>0</v>
      </c>
      <c r="Q32563" t="str">
        <f t="shared" si="2034"/>
        <v>low</v>
      </c>
      <c r="R32563" t="str">
        <f t="shared" si="2035"/>
        <v>busy</v>
      </c>
    </row>
    <row r="32564" spans="1:18">
      <c r="A32564">
        <v>5909</v>
      </c>
      <c r="B32564" t="s">
        <v>4441</v>
      </c>
      <c r="C32564" s="1">
        <v>44197</v>
      </c>
      <c r="D32564">
        <v>59</v>
      </c>
      <c r="E32564">
        <f t="shared" si="2032"/>
        <v>50</v>
      </c>
      <c r="F32564">
        <v>33.983354237288097</v>
      </c>
      <c r="G32564">
        <f t="shared" si="2033"/>
        <v>30</v>
      </c>
      <c r="H32564">
        <v>0</v>
      </c>
      <c r="I32564">
        <v>0</v>
      </c>
      <c r="J32564">
        <v>3.38983050847457E-2</v>
      </c>
      <c r="K32564">
        <v>8.4745762711864403E-2</v>
      </c>
      <c r="L32564">
        <v>3.38983050847457E-2</v>
      </c>
      <c r="M32564">
        <v>16</v>
      </c>
      <c r="N32564">
        <v>31</v>
      </c>
      <c r="O32564">
        <v>0</v>
      </c>
      <c r="P32564">
        <v>3.5842258064516098E-3</v>
      </c>
      <c r="Q32564" t="str">
        <f t="shared" si="2034"/>
        <v>low</v>
      </c>
      <c r="R32564" t="str">
        <f t="shared" si="2035"/>
        <v>busy</v>
      </c>
    </row>
    <row r="32565" spans="1:18">
      <c r="A32565">
        <v>31778</v>
      </c>
      <c r="B32565" t="s">
        <v>24485</v>
      </c>
      <c r="C32565" s="1">
        <v>44197</v>
      </c>
      <c r="D32565">
        <v>60</v>
      </c>
      <c r="E32565">
        <f t="shared" si="2032"/>
        <v>60</v>
      </c>
      <c r="F32565">
        <v>20.063964016666599</v>
      </c>
      <c r="G32565">
        <f t="shared" si="2033"/>
        <v>20</v>
      </c>
      <c r="H32565">
        <v>0</v>
      </c>
      <c r="I32565">
        <v>0</v>
      </c>
      <c r="J32565">
        <v>0</v>
      </c>
      <c r="K32565">
        <v>0</v>
      </c>
      <c r="L32565">
        <v>0</v>
      </c>
      <c r="M32565">
        <v>3</v>
      </c>
      <c r="N32565">
        <v>42</v>
      </c>
      <c r="O32565">
        <v>0</v>
      </c>
      <c r="P32565">
        <v>9.5238095238095195E-3</v>
      </c>
      <c r="Q32565" t="str">
        <f t="shared" si="2034"/>
        <v>low</v>
      </c>
      <c r="R32565" t="str">
        <f t="shared" si="2035"/>
        <v>empty</v>
      </c>
    </row>
    <row r="32566" spans="1:18">
      <c r="A32566">
        <v>8502</v>
      </c>
      <c r="B32566" t="s">
        <v>6651</v>
      </c>
      <c r="C32566" s="1">
        <v>44197</v>
      </c>
      <c r="D32566">
        <v>61</v>
      </c>
      <c r="E32566">
        <f t="shared" si="2032"/>
        <v>60</v>
      </c>
      <c r="F32566">
        <v>23.716490934426201</v>
      </c>
      <c r="G32566">
        <f t="shared" si="2033"/>
        <v>20</v>
      </c>
      <c r="H32566">
        <v>0</v>
      </c>
      <c r="I32566">
        <v>0</v>
      </c>
      <c r="J32566">
        <v>0</v>
      </c>
      <c r="K32566">
        <v>0</v>
      </c>
      <c r="L32566">
        <v>0</v>
      </c>
      <c r="M32566">
        <v>0</v>
      </c>
      <c r="N32566">
        <v>45</v>
      </c>
      <c r="O32566">
        <v>0</v>
      </c>
      <c r="P32566">
        <v>1.7094022222222199E-2</v>
      </c>
      <c r="Q32566" t="str">
        <f t="shared" si="2034"/>
        <v>low</v>
      </c>
      <c r="R32566" t="str">
        <f t="shared" si="2035"/>
        <v>empty</v>
      </c>
    </row>
    <row r="32567" spans="1:18">
      <c r="A32567">
        <v>31791</v>
      </c>
      <c r="B32567" t="s">
        <v>24498</v>
      </c>
      <c r="C32567" s="1">
        <v>44197</v>
      </c>
      <c r="D32567">
        <v>262</v>
      </c>
      <c r="E32567">
        <f t="shared" si="2032"/>
        <v>260</v>
      </c>
      <c r="F32567">
        <v>40.955777038167902</v>
      </c>
      <c r="G32567">
        <f t="shared" si="2033"/>
        <v>40</v>
      </c>
      <c r="H32567">
        <v>0</v>
      </c>
      <c r="I32567">
        <v>0</v>
      </c>
      <c r="J32567">
        <v>3.8167938931297697E-2</v>
      </c>
      <c r="K32567">
        <v>4.5801526717557203E-2</v>
      </c>
      <c r="L32567">
        <v>0</v>
      </c>
      <c r="M32567">
        <v>85</v>
      </c>
      <c r="N32567">
        <v>103</v>
      </c>
      <c r="O32567">
        <v>0</v>
      </c>
      <c r="P32567">
        <v>1.5289320388349499E-4</v>
      </c>
      <c r="Q32567" t="str">
        <f t="shared" si="2034"/>
        <v>low</v>
      </c>
      <c r="R32567" t="str">
        <f t="shared" si="2035"/>
        <v>busy</v>
      </c>
    </row>
    <row r="32568" spans="1:18">
      <c r="A32568">
        <v>12779</v>
      </c>
      <c r="B32568" t="s">
        <v>10340</v>
      </c>
      <c r="C32568" s="1">
        <v>44197</v>
      </c>
      <c r="D32568">
        <v>101</v>
      </c>
      <c r="E32568">
        <f t="shared" si="2032"/>
        <v>100</v>
      </c>
      <c r="F32568">
        <v>26.3921635841584</v>
      </c>
      <c r="G32568">
        <f t="shared" si="2033"/>
        <v>20</v>
      </c>
      <c r="H32568">
        <v>0</v>
      </c>
      <c r="I32568">
        <v>0</v>
      </c>
      <c r="J32568">
        <v>0</v>
      </c>
      <c r="K32568">
        <v>0</v>
      </c>
      <c r="L32568">
        <v>0</v>
      </c>
      <c r="M32568">
        <v>5</v>
      </c>
      <c r="N32568">
        <v>82</v>
      </c>
      <c r="O32568">
        <v>0</v>
      </c>
      <c r="P32568">
        <v>0.148882109756097</v>
      </c>
      <c r="Q32568" t="str">
        <f t="shared" si="2034"/>
        <v>low</v>
      </c>
      <c r="R32568" t="str">
        <f t="shared" si="2035"/>
        <v>empty</v>
      </c>
    </row>
    <row r="32569" spans="1:18">
      <c r="A32569">
        <v>18426</v>
      </c>
      <c r="B32569" t="s">
        <v>14187</v>
      </c>
      <c r="C32569" s="1">
        <v>44197</v>
      </c>
      <c r="D32569">
        <v>67</v>
      </c>
      <c r="E32569">
        <f t="shared" si="2032"/>
        <v>60</v>
      </c>
      <c r="F32569">
        <v>24.348429791044701</v>
      </c>
      <c r="G32569">
        <f t="shared" si="2033"/>
        <v>20</v>
      </c>
      <c r="H32569">
        <v>0</v>
      </c>
      <c r="I32569">
        <v>0</v>
      </c>
      <c r="J32569">
        <v>0</v>
      </c>
      <c r="K32569">
        <v>0</v>
      </c>
      <c r="L32569">
        <v>0</v>
      </c>
      <c r="M32569">
        <v>8</v>
      </c>
      <c r="N32569">
        <v>54</v>
      </c>
      <c r="O32569">
        <v>0</v>
      </c>
      <c r="P32569">
        <v>5.5706851851851799E-2</v>
      </c>
      <c r="Q32569" t="str">
        <f t="shared" si="2034"/>
        <v>low</v>
      </c>
      <c r="R32569" t="str">
        <f t="shared" si="2035"/>
        <v>empty</v>
      </c>
    </row>
    <row r="32570" spans="1:18">
      <c r="A32570">
        <v>27207</v>
      </c>
      <c r="B32570" t="s">
        <v>20870</v>
      </c>
      <c r="C32570" s="1">
        <v>44197</v>
      </c>
      <c r="D32570">
        <v>92</v>
      </c>
      <c r="E32570">
        <f t="shared" si="2032"/>
        <v>90</v>
      </c>
      <c r="F32570">
        <v>30.809386663043401</v>
      </c>
      <c r="G32570">
        <f t="shared" si="2033"/>
        <v>30</v>
      </c>
      <c r="H32570">
        <v>0</v>
      </c>
      <c r="I32570">
        <v>0</v>
      </c>
      <c r="J32570">
        <v>0</v>
      </c>
      <c r="K32570">
        <v>2.1739130434782601E-2</v>
      </c>
      <c r="L32570">
        <v>1.0869565217391301E-2</v>
      </c>
      <c r="M32570">
        <v>2</v>
      </c>
      <c r="N32570">
        <v>26</v>
      </c>
      <c r="O32570">
        <v>0</v>
      </c>
      <c r="P32570">
        <v>0</v>
      </c>
      <c r="Q32570" t="str">
        <f t="shared" si="2034"/>
        <v>low</v>
      </c>
      <c r="R32570" t="str">
        <f t="shared" si="2035"/>
        <v>busy</v>
      </c>
    </row>
    <row r="32571" spans="1:18">
      <c r="A32571">
        <v>32086</v>
      </c>
      <c r="B32571" t="s">
        <v>24761</v>
      </c>
      <c r="C32571" s="1">
        <v>44197</v>
      </c>
      <c r="D32571">
        <v>112</v>
      </c>
      <c r="E32571">
        <f t="shared" si="2032"/>
        <v>110</v>
      </c>
      <c r="F32571">
        <v>26.472541455357099</v>
      </c>
      <c r="G32571">
        <f t="shared" si="2033"/>
        <v>20</v>
      </c>
      <c r="H32571">
        <v>0</v>
      </c>
      <c r="I32571">
        <v>0</v>
      </c>
      <c r="J32571">
        <v>0</v>
      </c>
      <c r="K32571">
        <v>1.7857142857142801E-2</v>
      </c>
      <c r="L32571">
        <v>8.9285714285714194E-3</v>
      </c>
      <c r="M32571">
        <v>10</v>
      </c>
      <c r="N32571">
        <v>81</v>
      </c>
      <c r="O32571">
        <v>0</v>
      </c>
      <c r="P32571">
        <v>0.16392318518518501</v>
      </c>
      <c r="Q32571" t="str">
        <f t="shared" si="2034"/>
        <v>low</v>
      </c>
      <c r="R32571" t="str">
        <f t="shared" si="2035"/>
        <v>busy</v>
      </c>
    </row>
    <row r="32572" spans="1:18">
      <c r="A32572">
        <v>32845</v>
      </c>
      <c r="B32572" t="s">
        <v>25289</v>
      </c>
      <c r="C32572" s="1">
        <v>44197</v>
      </c>
      <c r="D32572">
        <v>66</v>
      </c>
      <c r="E32572">
        <f t="shared" si="2032"/>
        <v>60</v>
      </c>
      <c r="F32572">
        <v>23.0072875151515</v>
      </c>
      <c r="G32572">
        <f t="shared" si="2033"/>
        <v>20</v>
      </c>
      <c r="H32572">
        <v>0</v>
      </c>
      <c r="I32572">
        <v>0</v>
      </c>
      <c r="J32572">
        <v>0</v>
      </c>
      <c r="K32572">
        <v>3.03030303030303E-2</v>
      </c>
      <c r="L32572">
        <v>0</v>
      </c>
      <c r="M32572">
        <v>11</v>
      </c>
      <c r="N32572">
        <v>51</v>
      </c>
      <c r="O32572">
        <v>0</v>
      </c>
      <c r="P32572">
        <v>6.2184882352941097E-2</v>
      </c>
      <c r="Q32572" t="str">
        <f t="shared" si="2034"/>
        <v>low</v>
      </c>
      <c r="R32572" t="str">
        <f t="shared" si="2035"/>
        <v>busy</v>
      </c>
    </row>
    <row r="32573" spans="1:18">
      <c r="A32573">
        <v>17003</v>
      </c>
      <c r="B32573" t="s">
        <v>13103</v>
      </c>
      <c r="C32573" s="1">
        <v>44197</v>
      </c>
      <c r="D32573">
        <v>95</v>
      </c>
      <c r="E32573">
        <f t="shared" si="2032"/>
        <v>90</v>
      </c>
      <c r="F32573">
        <v>30.338002399999901</v>
      </c>
      <c r="G32573">
        <f t="shared" si="2033"/>
        <v>30</v>
      </c>
      <c r="H32573">
        <v>0</v>
      </c>
      <c r="I32573">
        <v>0</v>
      </c>
      <c r="J32573">
        <v>0</v>
      </c>
      <c r="K32573">
        <v>1.0526315789473601E-2</v>
      </c>
      <c r="L32573">
        <v>0</v>
      </c>
      <c r="M32573">
        <v>5</v>
      </c>
      <c r="N32573">
        <v>69</v>
      </c>
      <c r="O32573">
        <v>0</v>
      </c>
      <c r="P32573">
        <v>4.36216956521739E-2</v>
      </c>
      <c r="Q32573" t="str">
        <f t="shared" si="2034"/>
        <v>low</v>
      </c>
      <c r="R32573" t="str">
        <f t="shared" si="2035"/>
        <v>busy</v>
      </c>
    </row>
    <row r="32574" spans="1:18">
      <c r="A32574">
        <v>31790</v>
      </c>
      <c r="B32574" t="s">
        <v>24497</v>
      </c>
      <c r="C32574" s="1">
        <v>44197</v>
      </c>
      <c r="D32574">
        <v>160</v>
      </c>
      <c r="E32574">
        <f t="shared" si="2032"/>
        <v>160</v>
      </c>
      <c r="F32574">
        <v>27.3671790124999</v>
      </c>
      <c r="G32574">
        <f t="shared" si="2033"/>
        <v>20</v>
      </c>
      <c r="H32574">
        <v>6.2500000000000003E-3</v>
      </c>
      <c r="I32574">
        <v>0</v>
      </c>
      <c r="J32574">
        <v>6.2500000000000003E-3</v>
      </c>
      <c r="K32574">
        <v>1.8749999999999999E-2</v>
      </c>
      <c r="L32574">
        <v>1.2500000000000001E-2</v>
      </c>
      <c r="M32574">
        <v>6</v>
      </c>
      <c r="N32574">
        <v>115</v>
      </c>
      <c r="O32574">
        <v>0</v>
      </c>
      <c r="P32574">
        <v>6.4121391304347797E-2</v>
      </c>
      <c r="Q32574" t="str">
        <f t="shared" si="2034"/>
        <v>low</v>
      </c>
      <c r="R32574" t="str">
        <f t="shared" si="2035"/>
        <v>busy</v>
      </c>
    </row>
    <row r="32575" spans="1:18">
      <c r="A32575">
        <v>32699</v>
      </c>
      <c r="B32575" t="s">
        <v>25187</v>
      </c>
      <c r="C32575" s="1">
        <v>44197</v>
      </c>
      <c r="D32575">
        <v>61</v>
      </c>
      <c r="E32575">
        <f t="shared" si="2032"/>
        <v>60</v>
      </c>
      <c r="F32575">
        <v>24.740762639344201</v>
      </c>
      <c r="G32575">
        <f t="shared" si="2033"/>
        <v>20</v>
      </c>
      <c r="H32575">
        <v>0</v>
      </c>
      <c r="I32575">
        <v>0</v>
      </c>
      <c r="J32575">
        <v>0</v>
      </c>
      <c r="K32575">
        <v>0</v>
      </c>
      <c r="L32575">
        <v>0</v>
      </c>
      <c r="M32575">
        <v>16</v>
      </c>
      <c r="N32575">
        <v>53</v>
      </c>
      <c r="O32575">
        <v>0</v>
      </c>
      <c r="P32575">
        <v>3.7735849056603703E-2</v>
      </c>
      <c r="Q32575" t="str">
        <f t="shared" si="2034"/>
        <v>low</v>
      </c>
      <c r="R32575" t="str">
        <f t="shared" si="2035"/>
        <v>empty</v>
      </c>
    </row>
    <row r="32576" spans="1:18">
      <c r="A32576">
        <v>16167</v>
      </c>
      <c r="B32576" t="s">
        <v>12501</v>
      </c>
      <c r="C32576" s="1">
        <v>44197</v>
      </c>
      <c r="D32576">
        <v>263</v>
      </c>
      <c r="E32576">
        <f t="shared" si="2032"/>
        <v>260</v>
      </c>
      <c r="F32576">
        <v>25.917626053231899</v>
      </c>
      <c r="G32576">
        <f t="shared" si="2033"/>
        <v>20</v>
      </c>
      <c r="H32576">
        <v>0</v>
      </c>
      <c r="I32576">
        <v>0</v>
      </c>
      <c r="J32576">
        <v>1.52091254752851E-2</v>
      </c>
      <c r="K32576">
        <v>7.6045627376425803E-3</v>
      </c>
      <c r="L32576">
        <v>0</v>
      </c>
      <c r="M32576">
        <v>58</v>
      </c>
      <c r="N32576">
        <v>200</v>
      </c>
      <c r="O32576">
        <v>0</v>
      </c>
      <c r="P32576">
        <v>1.7230815E-2</v>
      </c>
      <c r="Q32576" t="str">
        <f t="shared" si="2034"/>
        <v>low</v>
      </c>
      <c r="R32576" t="str">
        <f t="shared" si="2035"/>
        <v>busy</v>
      </c>
    </row>
    <row r="32577" spans="1:18">
      <c r="A32577">
        <v>39218</v>
      </c>
      <c r="B32577" t="s">
        <v>30096</v>
      </c>
      <c r="C32577" s="1">
        <v>44197</v>
      </c>
      <c r="D32577">
        <v>102</v>
      </c>
      <c r="E32577">
        <f t="shared" si="2032"/>
        <v>100</v>
      </c>
      <c r="F32577">
        <v>26.177028401960701</v>
      </c>
      <c r="G32577">
        <f t="shared" si="2033"/>
        <v>20</v>
      </c>
      <c r="H32577">
        <v>0</v>
      </c>
      <c r="I32577">
        <v>0</v>
      </c>
      <c r="J32577">
        <v>9.8039215686274508E-3</v>
      </c>
      <c r="K32577">
        <v>9.8039215686274508E-3</v>
      </c>
      <c r="L32577">
        <v>0</v>
      </c>
      <c r="M32577">
        <v>12</v>
      </c>
      <c r="N32577">
        <v>80</v>
      </c>
      <c r="O32577">
        <v>0</v>
      </c>
      <c r="P32577">
        <v>9.7991062500000004E-2</v>
      </c>
      <c r="Q32577" t="str">
        <f t="shared" si="2034"/>
        <v>low</v>
      </c>
      <c r="R32577" t="str">
        <f t="shared" si="2035"/>
        <v>busy</v>
      </c>
    </row>
    <row r="32578" spans="1:18">
      <c r="A32578">
        <v>7599</v>
      </c>
      <c r="B32578" t="s">
        <v>5922</v>
      </c>
      <c r="C32578" s="1">
        <v>44197</v>
      </c>
      <c r="D32578">
        <v>72</v>
      </c>
      <c r="E32578">
        <f t="shared" ref="E32578:E32641" si="2036">D32578-MOD(D32578,10)</f>
        <v>70</v>
      </c>
      <c r="F32578">
        <v>43.2464419583333</v>
      </c>
      <c r="G32578">
        <f t="shared" ref="G32578:G32641" si="2037">F32578-MOD(F32578,10)</f>
        <v>40</v>
      </c>
      <c r="H32578">
        <v>0</v>
      </c>
      <c r="I32578">
        <v>0</v>
      </c>
      <c r="J32578">
        <v>0</v>
      </c>
      <c r="K32578">
        <v>0</v>
      </c>
      <c r="L32578">
        <v>0</v>
      </c>
      <c r="M32578">
        <v>50</v>
      </c>
      <c r="N32578">
        <v>52</v>
      </c>
      <c r="O32578">
        <v>0</v>
      </c>
      <c r="P32578">
        <v>0</v>
      </c>
      <c r="Q32578" t="str">
        <f t="shared" ref="Q32578:Q32641" si="2038">IF(F32578&gt;50,"high","low")</f>
        <v>low</v>
      </c>
      <c r="R32578" t="str">
        <f t="shared" ref="R32578:R32641" si="2039">IF(AND(K32578=0,L32578=0),"empty", "busy")</f>
        <v>empty</v>
      </c>
    </row>
    <row r="32579" spans="1:18">
      <c r="A32579">
        <v>39219</v>
      </c>
      <c r="B32579" t="s">
        <v>30097</v>
      </c>
      <c r="C32579" s="1">
        <v>44197</v>
      </c>
      <c r="D32579">
        <v>98</v>
      </c>
      <c r="E32579">
        <f t="shared" si="2036"/>
        <v>90</v>
      </c>
      <c r="F32579">
        <v>26.697162234693799</v>
      </c>
      <c r="G32579">
        <f t="shared" si="2037"/>
        <v>20</v>
      </c>
      <c r="H32579">
        <v>0</v>
      </c>
      <c r="I32579">
        <v>0</v>
      </c>
      <c r="J32579">
        <v>0</v>
      </c>
      <c r="K32579">
        <v>0</v>
      </c>
      <c r="L32579">
        <v>0</v>
      </c>
      <c r="M32579">
        <v>16</v>
      </c>
      <c r="N32579">
        <v>81</v>
      </c>
      <c r="O32579">
        <v>0</v>
      </c>
      <c r="P32579">
        <v>6.1728395061728301E-2</v>
      </c>
      <c r="Q32579" t="str">
        <f t="shared" si="2038"/>
        <v>low</v>
      </c>
      <c r="R32579" t="str">
        <f t="shared" si="2039"/>
        <v>empty</v>
      </c>
    </row>
    <row r="32580" spans="1:18">
      <c r="A32580">
        <v>2226</v>
      </c>
      <c r="B32580" t="s">
        <v>1836</v>
      </c>
      <c r="C32580" s="1">
        <v>44197</v>
      </c>
      <c r="D32580">
        <v>88</v>
      </c>
      <c r="E32580">
        <f t="shared" si="2036"/>
        <v>80</v>
      </c>
      <c r="F32580">
        <v>26.037903045454499</v>
      </c>
      <c r="G32580">
        <f t="shared" si="2037"/>
        <v>20</v>
      </c>
      <c r="H32580">
        <v>0</v>
      </c>
      <c r="I32580">
        <v>1.13636363636363E-2</v>
      </c>
      <c r="J32580">
        <v>1.13636363636363E-2</v>
      </c>
      <c r="K32580">
        <v>0</v>
      </c>
      <c r="L32580">
        <v>1.13636363636363E-2</v>
      </c>
      <c r="M32580">
        <v>28</v>
      </c>
      <c r="N32580">
        <v>71</v>
      </c>
      <c r="O32580">
        <v>0</v>
      </c>
      <c r="P32580">
        <v>0</v>
      </c>
      <c r="Q32580" t="str">
        <f t="shared" si="2038"/>
        <v>low</v>
      </c>
      <c r="R32580" t="str">
        <f t="shared" si="2039"/>
        <v>busy</v>
      </c>
    </row>
    <row r="32581" spans="1:18">
      <c r="A32581">
        <v>17801</v>
      </c>
      <c r="B32581" t="s">
        <v>13736</v>
      </c>
      <c r="C32581" s="1">
        <v>44197</v>
      </c>
      <c r="D32581">
        <v>100</v>
      </c>
      <c r="E32581">
        <f t="shared" si="2036"/>
        <v>100</v>
      </c>
      <c r="F32581">
        <v>25.346918029999902</v>
      </c>
      <c r="G32581">
        <f t="shared" si="2037"/>
        <v>20</v>
      </c>
      <c r="H32581">
        <v>0</v>
      </c>
      <c r="I32581">
        <v>0</v>
      </c>
      <c r="J32581">
        <v>0.01</v>
      </c>
      <c r="K32581">
        <v>0</v>
      </c>
      <c r="L32581">
        <v>0</v>
      </c>
      <c r="M32581">
        <v>14</v>
      </c>
      <c r="N32581">
        <v>80</v>
      </c>
      <c r="O32581">
        <v>0</v>
      </c>
      <c r="P32581">
        <v>0.11125</v>
      </c>
      <c r="Q32581" t="str">
        <f t="shared" si="2038"/>
        <v>low</v>
      </c>
      <c r="R32581" t="str">
        <f t="shared" si="2039"/>
        <v>empty</v>
      </c>
    </row>
    <row r="32582" spans="1:18">
      <c r="A32582">
        <v>5033</v>
      </c>
      <c r="B32582" t="s">
        <v>3877</v>
      </c>
      <c r="C32582" s="1">
        <v>44197</v>
      </c>
      <c r="D32582">
        <v>98</v>
      </c>
      <c r="E32582">
        <f t="shared" si="2036"/>
        <v>90</v>
      </c>
      <c r="F32582">
        <v>27.2308546938775</v>
      </c>
      <c r="G32582">
        <f t="shared" si="2037"/>
        <v>20</v>
      </c>
      <c r="H32582">
        <v>0</v>
      </c>
      <c r="I32582">
        <v>0</v>
      </c>
      <c r="J32582">
        <v>1.0204081632653E-2</v>
      </c>
      <c r="K32582">
        <v>0</v>
      </c>
      <c r="L32582">
        <v>0</v>
      </c>
      <c r="M32582">
        <v>10</v>
      </c>
      <c r="N32582">
        <v>81</v>
      </c>
      <c r="O32582">
        <v>0</v>
      </c>
      <c r="P32582">
        <v>9.5238086419752996E-2</v>
      </c>
      <c r="Q32582" t="str">
        <f t="shared" si="2038"/>
        <v>low</v>
      </c>
      <c r="R32582" t="str">
        <f t="shared" si="2039"/>
        <v>empty</v>
      </c>
    </row>
    <row r="32583" spans="1:18">
      <c r="A32583">
        <v>6643</v>
      </c>
      <c r="B32583" t="s">
        <v>5083</v>
      </c>
      <c r="C32583" s="1">
        <v>44197</v>
      </c>
      <c r="D32583">
        <v>64</v>
      </c>
      <c r="E32583">
        <f t="shared" si="2036"/>
        <v>60</v>
      </c>
      <c r="F32583">
        <v>47.834143984374997</v>
      </c>
      <c r="G32583">
        <f t="shared" si="2037"/>
        <v>40</v>
      </c>
      <c r="H32583">
        <v>1.5625E-2</v>
      </c>
      <c r="I32583">
        <v>0</v>
      </c>
      <c r="J32583">
        <v>0</v>
      </c>
      <c r="K32583">
        <v>1.5625E-2</v>
      </c>
      <c r="L32583">
        <v>0</v>
      </c>
      <c r="M32583">
        <v>13</v>
      </c>
      <c r="N32583">
        <v>24</v>
      </c>
      <c r="O32583">
        <v>0</v>
      </c>
      <c r="P32583">
        <v>0</v>
      </c>
      <c r="Q32583" t="str">
        <f t="shared" si="2038"/>
        <v>low</v>
      </c>
      <c r="R32583" t="str">
        <f t="shared" si="2039"/>
        <v>busy</v>
      </c>
    </row>
    <row r="32584" spans="1:18">
      <c r="A32584">
        <v>3384</v>
      </c>
      <c r="B32584" t="s">
        <v>2666</v>
      </c>
      <c r="C32584" s="1">
        <v>44197</v>
      </c>
      <c r="D32584">
        <v>95</v>
      </c>
      <c r="E32584">
        <f t="shared" si="2036"/>
        <v>90</v>
      </c>
      <c r="F32584">
        <v>25.244529473684199</v>
      </c>
      <c r="G32584">
        <f t="shared" si="2037"/>
        <v>20</v>
      </c>
      <c r="H32584">
        <v>0</v>
      </c>
      <c r="I32584">
        <v>0</v>
      </c>
      <c r="J32584">
        <v>0</v>
      </c>
      <c r="K32584">
        <v>0</v>
      </c>
      <c r="L32584">
        <v>0</v>
      </c>
      <c r="M32584">
        <v>11</v>
      </c>
      <c r="N32584">
        <v>79</v>
      </c>
      <c r="O32584">
        <v>0</v>
      </c>
      <c r="P32584">
        <v>0.119349</v>
      </c>
      <c r="Q32584" t="str">
        <f t="shared" si="2038"/>
        <v>low</v>
      </c>
      <c r="R32584" t="str">
        <f t="shared" si="2039"/>
        <v>empty</v>
      </c>
    </row>
    <row r="32585" spans="1:18">
      <c r="A32585">
        <v>7343</v>
      </c>
      <c r="B32585" t="s">
        <v>5691</v>
      </c>
      <c r="C32585" s="1">
        <v>44197</v>
      </c>
      <c r="D32585">
        <v>169</v>
      </c>
      <c r="E32585">
        <f t="shared" si="2036"/>
        <v>160</v>
      </c>
      <c r="F32585">
        <v>23.2459761656804</v>
      </c>
      <c r="G32585">
        <f t="shared" si="2037"/>
        <v>20</v>
      </c>
      <c r="H32585">
        <v>0</v>
      </c>
      <c r="I32585">
        <v>0</v>
      </c>
      <c r="J32585">
        <v>5.9171597633135998E-3</v>
      </c>
      <c r="K32585">
        <v>5.9171597633135998E-3</v>
      </c>
      <c r="L32585">
        <v>5.9171597633135998E-3</v>
      </c>
      <c r="M32585">
        <v>25</v>
      </c>
      <c r="N32585">
        <v>139</v>
      </c>
      <c r="O32585">
        <v>0</v>
      </c>
      <c r="P32585">
        <v>6.6913719424460394E-2</v>
      </c>
      <c r="Q32585" t="str">
        <f t="shared" si="2038"/>
        <v>low</v>
      </c>
      <c r="R32585" t="str">
        <f t="shared" si="2039"/>
        <v>busy</v>
      </c>
    </row>
    <row r="32586" spans="1:18">
      <c r="A32586">
        <v>27710</v>
      </c>
      <c r="B32586" t="s">
        <v>21316</v>
      </c>
      <c r="C32586" s="1">
        <v>44197</v>
      </c>
      <c r="D32586">
        <v>94</v>
      </c>
      <c r="E32586">
        <f t="shared" si="2036"/>
        <v>90</v>
      </c>
      <c r="F32586">
        <v>20.772566340425499</v>
      </c>
      <c r="G32586">
        <f t="shared" si="2037"/>
        <v>20</v>
      </c>
      <c r="H32586">
        <v>0</v>
      </c>
      <c r="I32586">
        <v>0</v>
      </c>
      <c r="J32586">
        <v>0</v>
      </c>
      <c r="K32586">
        <v>0</v>
      </c>
      <c r="L32586">
        <v>0</v>
      </c>
      <c r="M32586">
        <v>17</v>
      </c>
      <c r="N32586">
        <v>75</v>
      </c>
      <c r="O32586">
        <v>0</v>
      </c>
      <c r="P32586">
        <v>9.7846573333333298E-2</v>
      </c>
      <c r="Q32586" t="str">
        <f t="shared" si="2038"/>
        <v>low</v>
      </c>
      <c r="R32586" t="str">
        <f t="shared" si="2039"/>
        <v>empty</v>
      </c>
    </row>
    <row r="32587" spans="1:18">
      <c r="A32587">
        <v>27624</v>
      </c>
      <c r="B32587" t="s">
        <v>21234</v>
      </c>
      <c r="C32587" s="1">
        <v>44197</v>
      </c>
      <c r="D32587">
        <v>130</v>
      </c>
      <c r="E32587">
        <f t="shared" si="2036"/>
        <v>130</v>
      </c>
      <c r="F32587">
        <v>37.3589766923076</v>
      </c>
      <c r="G32587">
        <f t="shared" si="2037"/>
        <v>30</v>
      </c>
      <c r="H32587">
        <v>0</v>
      </c>
      <c r="I32587">
        <v>0</v>
      </c>
      <c r="J32587">
        <v>0</v>
      </c>
      <c r="K32587">
        <v>0</v>
      </c>
      <c r="L32587">
        <v>0</v>
      </c>
      <c r="M32587">
        <v>17</v>
      </c>
      <c r="N32587">
        <v>108</v>
      </c>
      <c r="O32587">
        <v>0</v>
      </c>
      <c r="P32587">
        <v>3.7037037037036999E-3</v>
      </c>
      <c r="Q32587" t="str">
        <f t="shared" si="2038"/>
        <v>low</v>
      </c>
      <c r="R32587" t="str">
        <f t="shared" si="2039"/>
        <v>empty</v>
      </c>
    </row>
    <row r="32588" spans="1:18">
      <c r="A32588">
        <v>3385</v>
      </c>
      <c r="B32588" t="s">
        <v>2667</v>
      </c>
      <c r="C32588" s="1">
        <v>44197</v>
      </c>
      <c r="D32588">
        <v>94</v>
      </c>
      <c r="E32588">
        <f t="shared" si="2036"/>
        <v>90</v>
      </c>
      <c r="F32588">
        <v>27.723652074467999</v>
      </c>
      <c r="G32588">
        <f t="shared" si="2037"/>
        <v>20</v>
      </c>
      <c r="H32588">
        <v>0</v>
      </c>
      <c r="I32588">
        <v>0</v>
      </c>
      <c r="J32588">
        <v>0</v>
      </c>
      <c r="K32588">
        <v>0</v>
      </c>
      <c r="L32588">
        <v>0</v>
      </c>
      <c r="M32588">
        <v>5</v>
      </c>
      <c r="N32588">
        <v>82</v>
      </c>
      <c r="O32588">
        <v>0</v>
      </c>
      <c r="P32588">
        <v>0.105284548780487</v>
      </c>
      <c r="Q32588" t="str">
        <f t="shared" si="2038"/>
        <v>low</v>
      </c>
      <c r="R32588" t="str">
        <f t="shared" si="2039"/>
        <v>empty</v>
      </c>
    </row>
    <row r="32589" spans="1:18">
      <c r="A32589">
        <v>11486</v>
      </c>
      <c r="B32589" t="s">
        <v>9484</v>
      </c>
      <c r="C32589" s="1">
        <v>44197</v>
      </c>
      <c r="D32589">
        <v>51</v>
      </c>
      <c r="E32589">
        <f t="shared" si="2036"/>
        <v>50</v>
      </c>
      <c r="F32589">
        <v>9.1844095882352903</v>
      </c>
      <c r="G32589">
        <f t="shared" si="2037"/>
        <v>0</v>
      </c>
      <c r="H32589">
        <v>0</v>
      </c>
      <c r="I32589">
        <v>0</v>
      </c>
      <c r="J32589">
        <v>0</v>
      </c>
      <c r="K32589">
        <v>0</v>
      </c>
      <c r="L32589">
        <v>0</v>
      </c>
      <c r="M32589">
        <v>7</v>
      </c>
      <c r="N32589">
        <v>10</v>
      </c>
      <c r="O32589">
        <v>0</v>
      </c>
      <c r="P32589">
        <v>1.9608E-3</v>
      </c>
      <c r="Q32589" t="str">
        <f t="shared" si="2038"/>
        <v>low</v>
      </c>
      <c r="R32589" t="str">
        <f t="shared" si="2039"/>
        <v>empty</v>
      </c>
    </row>
    <row r="32590" spans="1:18">
      <c r="A32590">
        <v>8666</v>
      </c>
      <c r="B32590" t="s">
        <v>6808</v>
      </c>
      <c r="C32590" s="1">
        <v>44197</v>
      </c>
      <c r="D32590">
        <v>52</v>
      </c>
      <c r="E32590">
        <f t="shared" si="2036"/>
        <v>50</v>
      </c>
      <c r="F32590">
        <v>27.485751096153798</v>
      </c>
      <c r="G32590">
        <f t="shared" si="2037"/>
        <v>20</v>
      </c>
      <c r="H32590">
        <v>0</v>
      </c>
      <c r="I32590">
        <v>0</v>
      </c>
      <c r="J32590">
        <v>3.8461538461538401E-2</v>
      </c>
      <c r="K32590">
        <v>3.8461538461538401E-2</v>
      </c>
      <c r="L32590">
        <v>0</v>
      </c>
      <c r="M32590">
        <v>25</v>
      </c>
      <c r="N32590">
        <v>27</v>
      </c>
      <c r="O32590">
        <v>0</v>
      </c>
      <c r="P32590">
        <v>1.02015555555555E-2</v>
      </c>
      <c r="Q32590" t="str">
        <f t="shared" si="2038"/>
        <v>low</v>
      </c>
      <c r="R32590" t="str">
        <f t="shared" si="2039"/>
        <v>busy</v>
      </c>
    </row>
    <row r="32591" spans="1:18">
      <c r="A32591">
        <v>17802</v>
      </c>
      <c r="B32591" t="s">
        <v>13737</v>
      </c>
      <c r="C32591" s="1">
        <v>44197</v>
      </c>
      <c r="D32591">
        <v>57</v>
      </c>
      <c r="E32591">
        <f t="shared" si="2036"/>
        <v>50</v>
      </c>
      <c r="F32591">
        <v>24.8617543859649</v>
      </c>
      <c r="G32591">
        <f t="shared" si="2037"/>
        <v>20</v>
      </c>
      <c r="H32591">
        <v>0</v>
      </c>
      <c r="I32591">
        <v>0</v>
      </c>
      <c r="J32591">
        <v>0</v>
      </c>
      <c r="K32591">
        <v>0</v>
      </c>
      <c r="L32591">
        <v>0</v>
      </c>
      <c r="M32591">
        <v>1</v>
      </c>
      <c r="N32591">
        <v>45</v>
      </c>
      <c r="O32591">
        <v>0</v>
      </c>
      <c r="P32591">
        <v>0.206879711111111</v>
      </c>
      <c r="Q32591" t="str">
        <f t="shared" si="2038"/>
        <v>low</v>
      </c>
      <c r="R32591" t="str">
        <f t="shared" si="2039"/>
        <v>empty</v>
      </c>
    </row>
    <row r="32592" spans="1:18">
      <c r="A32592">
        <v>33199</v>
      </c>
      <c r="B32592" t="s">
        <v>25500</v>
      </c>
      <c r="C32592" s="1">
        <v>44197</v>
      </c>
      <c r="D32592">
        <v>96</v>
      </c>
      <c r="E32592">
        <f t="shared" si="2036"/>
        <v>90</v>
      </c>
      <c r="F32592">
        <v>27.2968891249999</v>
      </c>
      <c r="G32592">
        <f t="shared" si="2037"/>
        <v>20</v>
      </c>
      <c r="H32592">
        <v>0</v>
      </c>
      <c r="I32592">
        <v>0</v>
      </c>
      <c r="J32592">
        <v>0</v>
      </c>
      <c r="K32592">
        <v>1.04166666666666E-2</v>
      </c>
      <c r="L32592">
        <v>1.04166666666666E-2</v>
      </c>
      <c r="M32592">
        <v>3</v>
      </c>
      <c r="N32592">
        <v>82</v>
      </c>
      <c r="O32592">
        <v>0</v>
      </c>
      <c r="P32592">
        <v>9.7560975609756101E-2</v>
      </c>
      <c r="Q32592" t="str">
        <f t="shared" si="2038"/>
        <v>low</v>
      </c>
      <c r="R32592" t="str">
        <f t="shared" si="2039"/>
        <v>busy</v>
      </c>
    </row>
    <row r="32593" spans="1:18">
      <c r="A32593">
        <v>2972</v>
      </c>
      <c r="B32593" t="s">
        <v>2373</v>
      </c>
      <c r="C32593" s="1">
        <v>44197</v>
      </c>
      <c r="D32593">
        <v>144</v>
      </c>
      <c r="E32593">
        <f t="shared" si="2036"/>
        <v>140</v>
      </c>
      <c r="F32593">
        <v>25.165764694444398</v>
      </c>
      <c r="G32593">
        <f t="shared" si="2037"/>
        <v>20</v>
      </c>
      <c r="H32593">
        <v>0</v>
      </c>
      <c r="I32593">
        <v>0</v>
      </c>
      <c r="J32593">
        <v>3.4722222222222203E-2</v>
      </c>
      <c r="K32593">
        <v>6.9444444444444397E-3</v>
      </c>
      <c r="L32593">
        <v>3.4722222222222203E-2</v>
      </c>
      <c r="M32593">
        <v>21</v>
      </c>
      <c r="N32593">
        <v>69</v>
      </c>
      <c r="O32593">
        <v>0</v>
      </c>
      <c r="P32593">
        <v>0</v>
      </c>
      <c r="Q32593" t="str">
        <f t="shared" si="2038"/>
        <v>low</v>
      </c>
      <c r="R32593" t="str">
        <f t="shared" si="2039"/>
        <v>busy</v>
      </c>
    </row>
    <row r="32594" spans="1:18">
      <c r="A32594">
        <v>24706</v>
      </c>
      <c r="B32594" t="s">
        <v>18951</v>
      </c>
      <c r="C32594" s="1">
        <v>44197</v>
      </c>
      <c r="D32594">
        <v>110</v>
      </c>
      <c r="E32594">
        <f t="shared" si="2036"/>
        <v>110</v>
      </c>
      <c r="F32594">
        <v>22.065839081818101</v>
      </c>
      <c r="G32594">
        <f t="shared" si="2037"/>
        <v>20</v>
      </c>
      <c r="H32594">
        <v>2.7272727272727199E-2</v>
      </c>
      <c r="I32594">
        <v>0</v>
      </c>
      <c r="J32594">
        <v>0</v>
      </c>
      <c r="K32594">
        <v>0</v>
      </c>
      <c r="L32594">
        <v>0</v>
      </c>
      <c r="M32594">
        <v>6</v>
      </c>
      <c r="N32594">
        <v>95</v>
      </c>
      <c r="O32594">
        <v>0</v>
      </c>
      <c r="P32594">
        <v>0.10052631578947301</v>
      </c>
      <c r="Q32594" t="str">
        <f t="shared" si="2038"/>
        <v>low</v>
      </c>
      <c r="R32594" t="str">
        <f t="shared" si="2039"/>
        <v>empty</v>
      </c>
    </row>
    <row r="32595" spans="1:18">
      <c r="A32595">
        <v>11546</v>
      </c>
      <c r="B32595" t="s">
        <v>9544</v>
      </c>
      <c r="C32595" s="1">
        <v>44197</v>
      </c>
      <c r="D32595">
        <v>57</v>
      </c>
      <c r="E32595">
        <f t="shared" si="2036"/>
        <v>50</v>
      </c>
      <c r="F32595">
        <v>21.1392232982456</v>
      </c>
      <c r="G32595">
        <f t="shared" si="2037"/>
        <v>20</v>
      </c>
      <c r="H32595">
        <v>0</v>
      </c>
      <c r="I32595">
        <v>0</v>
      </c>
      <c r="J32595">
        <v>1.7543859649122799E-2</v>
      </c>
      <c r="K32595">
        <v>0.105263157894736</v>
      </c>
      <c r="L32595">
        <v>3.5087719298245598E-2</v>
      </c>
      <c r="M32595">
        <v>8</v>
      </c>
      <c r="N32595">
        <v>22</v>
      </c>
      <c r="O32595">
        <v>0</v>
      </c>
      <c r="P32595">
        <v>0</v>
      </c>
      <c r="Q32595" t="str">
        <f t="shared" si="2038"/>
        <v>low</v>
      </c>
      <c r="R32595" t="str">
        <f t="shared" si="2039"/>
        <v>busy</v>
      </c>
    </row>
    <row r="32596" spans="1:18">
      <c r="A32596">
        <v>30530</v>
      </c>
      <c r="B32596" t="s">
        <v>23578</v>
      </c>
      <c r="C32596" s="1">
        <v>44197</v>
      </c>
      <c r="D32596">
        <v>84</v>
      </c>
      <c r="E32596">
        <f t="shared" si="2036"/>
        <v>80</v>
      </c>
      <c r="F32596">
        <v>28.881747547619</v>
      </c>
      <c r="G32596">
        <f t="shared" si="2037"/>
        <v>20</v>
      </c>
      <c r="H32596">
        <v>0</v>
      </c>
      <c r="I32596">
        <v>0</v>
      </c>
      <c r="J32596">
        <v>2.3809523809523801E-2</v>
      </c>
      <c r="K32596">
        <v>5.95238095238095E-2</v>
      </c>
      <c r="L32596">
        <v>1.1904761904761901E-2</v>
      </c>
      <c r="M32596">
        <v>26</v>
      </c>
      <c r="N32596">
        <v>28</v>
      </c>
      <c r="O32596">
        <v>0</v>
      </c>
      <c r="P32596">
        <v>9.0702857142857096E-3</v>
      </c>
      <c r="Q32596" t="str">
        <f t="shared" si="2038"/>
        <v>low</v>
      </c>
      <c r="R32596" t="str">
        <f t="shared" si="2039"/>
        <v>busy</v>
      </c>
    </row>
    <row r="32597" spans="1:18">
      <c r="A32597">
        <v>24949</v>
      </c>
      <c r="B32597" t="s">
        <v>19119</v>
      </c>
      <c r="C32597" s="1">
        <v>44197</v>
      </c>
      <c r="D32597">
        <v>92</v>
      </c>
      <c r="E32597">
        <f t="shared" si="2036"/>
        <v>90</v>
      </c>
      <c r="F32597">
        <v>27.048621271739101</v>
      </c>
      <c r="G32597">
        <f t="shared" si="2037"/>
        <v>20</v>
      </c>
      <c r="H32597">
        <v>0</v>
      </c>
      <c r="I32597">
        <v>0</v>
      </c>
      <c r="J32597">
        <v>0</v>
      </c>
      <c r="K32597">
        <v>1.0869565217391301E-2</v>
      </c>
      <c r="L32597">
        <v>0</v>
      </c>
      <c r="M32597">
        <v>2</v>
      </c>
      <c r="N32597">
        <v>82</v>
      </c>
      <c r="O32597">
        <v>0</v>
      </c>
      <c r="P32597">
        <v>8.0487804878048699E-2</v>
      </c>
      <c r="Q32597" t="str">
        <f t="shared" si="2038"/>
        <v>low</v>
      </c>
      <c r="R32597" t="str">
        <f t="shared" si="2039"/>
        <v>busy</v>
      </c>
    </row>
    <row r="32598" spans="1:18">
      <c r="A32598">
        <v>24707</v>
      </c>
      <c r="B32598" t="s">
        <v>18952</v>
      </c>
      <c r="C32598" s="1">
        <v>44197</v>
      </c>
      <c r="D32598">
        <v>79</v>
      </c>
      <c r="E32598">
        <f t="shared" si="2036"/>
        <v>70</v>
      </c>
      <c r="F32598">
        <v>24.206727658227798</v>
      </c>
      <c r="G32598">
        <f t="shared" si="2037"/>
        <v>20</v>
      </c>
      <c r="H32598">
        <v>0</v>
      </c>
      <c r="I32598">
        <v>0</v>
      </c>
      <c r="J32598">
        <v>0</v>
      </c>
      <c r="K32598">
        <v>1.26582278481012E-2</v>
      </c>
      <c r="L32598">
        <v>0</v>
      </c>
      <c r="M32598">
        <v>0</v>
      </c>
      <c r="N32598">
        <v>72</v>
      </c>
      <c r="O32598">
        <v>0</v>
      </c>
      <c r="P32598">
        <v>6.9444444444444406E-2</v>
      </c>
      <c r="Q32598" t="str">
        <f t="shared" si="2038"/>
        <v>low</v>
      </c>
      <c r="R32598" t="str">
        <f t="shared" si="2039"/>
        <v>busy</v>
      </c>
    </row>
    <row r="32599" spans="1:18">
      <c r="A32599">
        <v>4758</v>
      </c>
      <c r="B32599" t="s">
        <v>3679</v>
      </c>
      <c r="C32599" s="1">
        <v>44197</v>
      </c>
      <c r="D32599">
        <v>79</v>
      </c>
      <c r="E32599">
        <f t="shared" si="2036"/>
        <v>70</v>
      </c>
      <c r="F32599">
        <v>25.551592759493602</v>
      </c>
      <c r="G32599">
        <f t="shared" si="2037"/>
        <v>20</v>
      </c>
      <c r="H32599">
        <v>0</v>
      </c>
      <c r="I32599">
        <v>0</v>
      </c>
      <c r="J32599">
        <v>0</v>
      </c>
      <c r="K32599">
        <v>0</v>
      </c>
      <c r="L32599">
        <v>0</v>
      </c>
      <c r="M32599">
        <v>0</v>
      </c>
      <c r="N32599">
        <v>71</v>
      </c>
      <c r="O32599">
        <v>0</v>
      </c>
      <c r="P32599">
        <v>0.12206573239436599</v>
      </c>
      <c r="Q32599" t="str">
        <f t="shared" si="2038"/>
        <v>low</v>
      </c>
      <c r="R32599" t="str">
        <f t="shared" si="2039"/>
        <v>empty</v>
      </c>
    </row>
    <row r="32600" spans="1:18">
      <c r="A32600">
        <v>18559</v>
      </c>
      <c r="B32600" t="s">
        <v>14270</v>
      </c>
      <c r="C32600" s="1">
        <v>44197</v>
      </c>
      <c r="D32600">
        <v>78</v>
      </c>
      <c r="E32600">
        <f t="shared" si="2036"/>
        <v>70</v>
      </c>
      <c r="F32600">
        <v>25.1575879358974</v>
      </c>
      <c r="G32600">
        <f t="shared" si="2037"/>
        <v>20</v>
      </c>
      <c r="H32600">
        <v>0</v>
      </c>
      <c r="I32600">
        <v>0</v>
      </c>
      <c r="J32600">
        <v>0</v>
      </c>
      <c r="K32600">
        <v>0</v>
      </c>
      <c r="L32600">
        <v>0</v>
      </c>
      <c r="M32600">
        <v>0</v>
      </c>
      <c r="N32600">
        <v>69</v>
      </c>
      <c r="O32600">
        <v>0</v>
      </c>
      <c r="P32600">
        <v>0.11835749275362301</v>
      </c>
      <c r="Q32600" t="str">
        <f t="shared" si="2038"/>
        <v>low</v>
      </c>
      <c r="R32600" t="str">
        <f t="shared" si="2039"/>
        <v>empty</v>
      </c>
    </row>
    <row r="32601" spans="1:18">
      <c r="A32601">
        <v>17804</v>
      </c>
      <c r="B32601" t="s">
        <v>13739</v>
      </c>
      <c r="C32601" s="1">
        <v>44197</v>
      </c>
      <c r="D32601">
        <v>68</v>
      </c>
      <c r="E32601">
        <f t="shared" si="2036"/>
        <v>60</v>
      </c>
      <c r="F32601">
        <v>27.849904073529402</v>
      </c>
      <c r="G32601">
        <f t="shared" si="2037"/>
        <v>20</v>
      </c>
      <c r="H32601">
        <v>0</v>
      </c>
      <c r="I32601">
        <v>0</v>
      </c>
      <c r="J32601">
        <v>0</v>
      </c>
      <c r="K32601">
        <v>1.47058823529411E-2</v>
      </c>
      <c r="L32601">
        <v>0</v>
      </c>
      <c r="M32601">
        <v>0</v>
      </c>
      <c r="N32601">
        <v>46</v>
      </c>
      <c r="O32601">
        <v>0</v>
      </c>
      <c r="P32601">
        <v>8.6444608695652098E-2</v>
      </c>
      <c r="Q32601" t="str">
        <f t="shared" si="2038"/>
        <v>low</v>
      </c>
      <c r="R32601" t="str">
        <f t="shared" si="2039"/>
        <v>busy</v>
      </c>
    </row>
    <row r="32602" spans="1:18">
      <c r="A32602">
        <v>9396</v>
      </c>
      <c r="B32602" t="s">
        <v>7536</v>
      </c>
      <c r="C32602" s="1">
        <v>44197</v>
      </c>
      <c r="D32602">
        <v>134</v>
      </c>
      <c r="E32602">
        <f t="shared" si="2036"/>
        <v>130</v>
      </c>
      <c r="F32602">
        <v>22.580570820895499</v>
      </c>
      <c r="G32602">
        <f t="shared" si="2037"/>
        <v>20</v>
      </c>
      <c r="H32602">
        <v>0</v>
      </c>
      <c r="I32602">
        <v>0</v>
      </c>
      <c r="J32602">
        <v>2.2388059701492501E-2</v>
      </c>
      <c r="K32602">
        <v>5.9701492537313397E-2</v>
      </c>
      <c r="L32602">
        <v>0</v>
      </c>
      <c r="M32602">
        <v>28</v>
      </c>
      <c r="N32602">
        <v>89</v>
      </c>
      <c r="O32602">
        <v>0</v>
      </c>
      <c r="P32602">
        <v>0</v>
      </c>
      <c r="Q32602" t="str">
        <f t="shared" si="2038"/>
        <v>low</v>
      </c>
      <c r="R32602" t="str">
        <f t="shared" si="2039"/>
        <v>busy</v>
      </c>
    </row>
    <row r="32603" spans="1:18">
      <c r="A32603">
        <v>40281</v>
      </c>
      <c r="B32603" t="s">
        <v>30819</v>
      </c>
      <c r="C32603" s="1">
        <v>44197</v>
      </c>
      <c r="D32603">
        <v>133</v>
      </c>
      <c r="E32603">
        <f t="shared" si="2036"/>
        <v>130</v>
      </c>
      <c r="F32603">
        <v>25.562573082706699</v>
      </c>
      <c r="G32603">
        <f t="shared" si="2037"/>
        <v>20</v>
      </c>
      <c r="H32603">
        <v>0</v>
      </c>
      <c r="I32603">
        <v>0</v>
      </c>
      <c r="J32603">
        <v>0</v>
      </c>
      <c r="K32603">
        <v>3.7593984962405999E-2</v>
      </c>
      <c r="L32603">
        <v>0</v>
      </c>
      <c r="M32603">
        <v>44</v>
      </c>
      <c r="N32603">
        <v>83</v>
      </c>
      <c r="O32603">
        <v>0</v>
      </c>
      <c r="P32603">
        <v>3.9690120481927701E-3</v>
      </c>
      <c r="Q32603" t="str">
        <f t="shared" si="2038"/>
        <v>low</v>
      </c>
      <c r="R32603" t="str">
        <f t="shared" si="2039"/>
        <v>busy</v>
      </c>
    </row>
    <row r="32604" spans="1:18">
      <c r="A32604">
        <v>37796</v>
      </c>
      <c r="B32604" t="s">
        <v>29016</v>
      </c>
      <c r="C32604" s="1">
        <v>44197</v>
      </c>
      <c r="D32604">
        <v>54</v>
      </c>
      <c r="E32604">
        <f t="shared" si="2036"/>
        <v>50</v>
      </c>
      <c r="F32604">
        <v>29.211987962962901</v>
      </c>
      <c r="G32604">
        <f t="shared" si="2037"/>
        <v>20</v>
      </c>
      <c r="H32604">
        <v>0</v>
      </c>
      <c r="I32604">
        <v>0</v>
      </c>
      <c r="J32604">
        <v>0</v>
      </c>
      <c r="K32604">
        <v>1.85185185185185E-2</v>
      </c>
      <c r="L32604">
        <v>0</v>
      </c>
      <c r="M32604">
        <v>1</v>
      </c>
      <c r="N32604">
        <v>37</v>
      </c>
      <c r="O32604">
        <v>0</v>
      </c>
      <c r="P32604">
        <v>0</v>
      </c>
      <c r="Q32604" t="str">
        <f t="shared" si="2038"/>
        <v>low</v>
      </c>
      <c r="R32604" t="str">
        <f t="shared" si="2039"/>
        <v>busy</v>
      </c>
    </row>
    <row r="32605" spans="1:18">
      <c r="A32605">
        <v>4733</v>
      </c>
      <c r="B32605" t="s">
        <v>3656</v>
      </c>
      <c r="C32605" s="1">
        <v>44197</v>
      </c>
      <c r="D32605">
        <v>77</v>
      </c>
      <c r="E32605">
        <f t="shared" si="2036"/>
        <v>70</v>
      </c>
      <c r="F32605">
        <v>17.604717428571401</v>
      </c>
      <c r="G32605">
        <f t="shared" si="2037"/>
        <v>10</v>
      </c>
      <c r="H32605">
        <v>0</v>
      </c>
      <c r="I32605">
        <v>0</v>
      </c>
      <c r="J32605">
        <v>2.5974025974025899E-2</v>
      </c>
      <c r="K32605">
        <v>1.2987012987012899E-2</v>
      </c>
      <c r="L32605">
        <v>0</v>
      </c>
      <c r="M32605">
        <v>16</v>
      </c>
      <c r="N32605">
        <v>52</v>
      </c>
      <c r="O32605">
        <v>0</v>
      </c>
      <c r="P32605">
        <v>3.8266365384615302E-2</v>
      </c>
      <c r="Q32605" t="str">
        <f t="shared" si="2038"/>
        <v>low</v>
      </c>
      <c r="R32605" t="str">
        <f t="shared" si="2039"/>
        <v>busy</v>
      </c>
    </row>
    <row r="32606" spans="1:18">
      <c r="A32606">
        <v>1334</v>
      </c>
      <c r="B32606" t="s">
        <v>1146</v>
      </c>
      <c r="C32606" s="1">
        <v>44197</v>
      </c>
      <c r="D32606">
        <v>76</v>
      </c>
      <c r="E32606">
        <f t="shared" si="2036"/>
        <v>70</v>
      </c>
      <c r="F32606">
        <v>28.309145973684199</v>
      </c>
      <c r="G32606">
        <f t="shared" si="2037"/>
        <v>20</v>
      </c>
      <c r="H32606">
        <v>0</v>
      </c>
      <c r="I32606">
        <v>0</v>
      </c>
      <c r="J32606">
        <v>0</v>
      </c>
      <c r="K32606">
        <v>2.6315789473684199E-2</v>
      </c>
      <c r="L32606">
        <v>0</v>
      </c>
      <c r="M32606">
        <v>1</v>
      </c>
      <c r="N32606">
        <v>37</v>
      </c>
      <c r="O32606">
        <v>0</v>
      </c>
      <c r="P32606">
        <v>0</v>
      </c>
      <c r="Q32606" t="str">
        <f t="shared" si="2038"/>
        <v>low</v>
      </c>
      <c r="R32606" t="str">
        <f t="shared" si="2039"/>
        <v>busy</v>
      </c>
    </row>
    <row r="32607" spans="1:18">
      <c r="A32607">
        <v>15322</v>
      </c>
      <c r="B32607" t="s">
        <v>11854</v>
      </c>
      <c r="C32607" s="1">
        <v>44197</v>
      </c>
      <c r="D32607">
        <v>161</v>
      </c>
      <c r="E32607">
        <f t="shared" si="2036"/>
        <v>160</v>
      </c>
      <c r="F32607">
        <v>35.1714454223602</v>
      </c>
      <c r="G32607">
        <f t="shared" si="2037"/>
        <v>30</v>
      </c>
      <c r="H32607">
        <v>0</v>
      </c>
      <c r="I32607">
        <v>0</v>
      </c>
      <c r="J32607">
        <v>1.8633540372670801E-2</v>
      </c>
      <c r="K32607">
        <v>0</v>
      </c>
      <c r="L32607">
        <v>0</v>
      </c>
      <c r="M32607">
        <v>75</v>
      </c>
      <c r="N32607">
        <v>107</v>
      </c>
      <c r="O32607">
        <v>0</v>
      </c>
      <c r="P32607">
        <v>0</v>
      </c>
      <c r="Q32607" t="str">
        <f t="shared" si="2038"/>
        <v>low</v>
      </c>
      <c r="R32607" t="str">
        <f t="shared" si="2039"/>
        <v>empty</v>
      </c>
    </row>
    <row r="32608" spans="1:18">
      <c r="A32608">
        <v>13379</v>
      </c>
      <c r="B32608" t="s">
        <v>10650</v>
      </c>
      <c r="C32608" s="1">
        <v>44197</v>
      </c>
      <c r="D32608">
        <v>274</v>
      </c>
      <c r="E32608">
        <f t="shared" si="2036"/>
        <v>270</v>
      </c>
      <c r="F32608">
        <v>89.691395554744503</v>
      </c>
      <c r="G32608">
        <f t="shared" si="2037"/>
        <v>80</v>
      </c>
      <c r="H32608">
        <v>0</v>
      </c>
      <c r="I32608">
        <v>0</v>
      </c>
      <c r="J32608">
        <v>3.6496350364963498E-3</v>
      </c>
      <c r="K32608">
        <v>0</v>
      </c>
      <c r="L32608">
        <v>0</v>
      </c>
      <c r="M32608">
        <v>25</v>
      </c>
      <c r="N32608">
        <v>174</v>
      </c>
      <c r="O32608">
        <v>0</v>
      </c>
      <c r="P32608">
        <v>7.2290804597701101E-4</v>
      </c>
      <c r="Q32608" t="str">
        <f t="shared" si="2038"/>
        <v>high</v>
      </c>
      <c r="R32608" t="str">
        <f t="shared" si="2039"/>
        <v>empty</v>
      </c>
    </row>
    <row r="32609" spans="1:18">
      <c r="A32609">
        <v>5096</v>
      </c>
      <c r="B32609" t="s">
        <v>3929</v>
      </c>
      <c r="C32609" s="1">
        <v>44197</v>
      </c>
      <c r="D32609">
        <v>164</v>
      </c>
      <c r="E32609">
        <f t="shared" si="2036"/>
        <v>160</v>
      </c>
      <c r="F32609">
        <v>39.233188134146303</v>
      </c>
      <c r="G32609">
        <f t="shared" si="2037"/>
        <v>30</v>
      </c>
      <c r="H32609">
        <v>1.8292682926829201E-2</v>
      </c>
      <c r="I32609">
        <v>0</v>
      </c>
      <c r="J32609">
        <v>6.0975609756097502E-3</v>
      </c>
      <c r="K32609">
        <v>5.4878048780487798E-2</v>
      </c>
      <c r="L32609">
        <v>0</v>
      </c>
      <c r="M32609">
        <v>40</v>
      </c>
      <c r="N32609">
        <v>47</v>
      </c>
      <c r="O32609">
        <v>0</v>
      </c>
      <c r="P32609">
        <v>0</v>
      </c>
      <c r="Q32609" t="str">
        <f t="shared" si="2038"/>
        <v>low</v>
      </c>
      <c r="R32609" t="str">
        <f t="shared" si="2039"/>
        <v>busy</v>
      </c>
    </row>
    <row r="32610" spans="1:18">
      <c r="A32610">
        <v>11786</v>
      </c>
      <c r="B32610" t="s">
        <v>9753</v>
      </c>
      <c r="C32610" s="1">
        <v>44197</v>
      </c>
      <c r="D32610">
        <v>69</v>
      </c>
      <c r="E32610">
        <f t="shared" si="2036"/>
        <v>60</v>
      </c>
      <c r="F32610">
        <v>18.157642753623101</v>
      </c>
      <c r="G32610">
        <f t="shared" si="2037"/>
        <v>10</v>
      </c>
      <c r="H32610">
        <v>0</v>
      </c>
      <c r="I32610">
        <v>0</v>
      </c>
      <c r="J32610">
        <v>0</v>
      </c>
      <c r="K32610">
        <v>0</v>
      </c>
      <c r="L32610">
        <v>0</v>
      </c>
      <c r="M32610">
        <v>27</v>
      </c>
      <c r="N32610">
        <v>49</v>
      </c>
      <c r="O32610">
        <v>0</v>
      </c>
      <c r="P32610">
        <v>2.04081632653061E-2</v>
      </c>
      <c r="Q32610" t="str">
        <f t="shared" si="2038"/>
        <v>low</v>
      </c>
      <c r="R32610" t="str">
        <f t="shared" si="2039"/>
        <v>empty</v>
      </c>
    </row>
    <row r="32611" spans="1:18">
      <c r="A32611">
        <v>24687</v>
      </c>
      <c r="B32611" t="s">
        <v>18937</v>
      </c>
      <c r="C32611" s="1">
        <v>44197</v>
      </c>
      <c r="D32611">
        <v>67</v>
      </c>
      <c r="E32611">
        <f t="shared" si="2036"/>
        <v>60</v>
      </c>
      <c r="F32611">
        <v>20.1962888507462</v>
      </c>
      <c r="G32611">
        <f t="shared" si="2037"/>
        <v>20</v>
      </c>
      <c r="H32611">
        <v>0</v>
      </c>
      <c r="I32611">
        <v>0</v>
      </c>
      <c r="J32611">
        <v>0</v>
      </c>
      <c r="K32611">
        <v>0</v>
      </c>
      <c r="L32611">
        <v>0</v>
      </c>
      <c r="M32611">
        <v>18</v>
      </c>
      <c r="N32611">
        <v>43</v>
      </c>
      <c r="O32611">
        <v>0</v>
      </c>
      <c r="P32611">
        <v>0</v>
      </c>
      <c r="Q32611" t="str">
        <f t="shared" si="2038"/>
        <v>low</v>
      </c>
      <c r="R32611" t="str">
        <f t="shared" si="2039"/>
        <v>empty</v>
      </c>
    </row>
    <row r="32612" spans="1:18">
      <c r="A32612">
        <v>37797</v>
      </c>
      <c r="B32612" t="s">
        <v>29017</v>
      </c>
      <c r="C32612" s="1">
        <v>44197</v>
      </c>
      <c r="D32612">
        <v>86</v>
      </c>
      <c r="E32612">
        <f t="shared" si="2036"/>
        <v>80</v>
      </c>
      <c r="F32612">
        <v>29.187592418604599</v>
      </c>
      <c r="G32612">
        <f t="shared" si="2037"/>
        <v>20</v>
      </c>
      <c r="H32612">
        <v>0</v>
      </c>
      <c r="I32612">
        <v>0</v>
      </c>
      <c r="J32612">
        <v>0</v>
      </c>
      <c r="K32612">
        <v>1.1627906976744099E-2</v>
      </c>
      <c r="L32612">
        <v>0</v>
      </c>
      <c r="M32612">
        <v>2</v>
      </c>
      <c r="N32612">
        <v>42</v>
      </c>
      <c r="O32612">
        <v>0</v>
      </c>
      <c r="P32612">
        <v>3.0967738095238E-2</v>
      </c>
      <c r="Q32612" t="str">
        <f t="shared" si="2038"/>
        <v>low</v>
      </c>
      <c r="R32612" t="str">
        <f t="shared" si="2039"/>
        <v>busy</v>
      </c>
    </row>
    <row r="32613" spans="1:18">
      <c r="A32613">
        <v>30527</v>
      </c>
      <c r="B32613" t="s">
        <v>23575</v>
      </c>
      <c r="C32613" s="1">
        <v>44197</v>
      </c>
      <c r="D32613">
        <v>91</v>
      </c>
      <c r="E32613">
        <f t="shared" si="2036"/>
        <v>90</v>
      </c>
      <c r="F32613">
        <v>29.591405725274701</v>
      </c>
      <c r="G32613">
        <f t="shared" si="2037"/>
        <v>20</v>
      </c>
      <c r="H32613">
        <v>0</v>
      </c>
      <c r="I32613">
        <v>0</v>
      </c>
      <c r="J32613">
        <v>0</v>
      </c>
      <c r="K32613">
        <v>2.19780219780219E-2</v>
      </c>
      <c r="L32613">
        <v>2.19780219780219E-2</v>
      </c>
      <c r="M32613">
        <v>9</v>
      </c>
      <c r="N32613">
        <v>73</v>
      </c>
      <c r="O32613">
        <v>0</v>
      </c>
      <c r="P32613">
        <v>2.8839178082191701E-3</v>
      </c>
      <c r="Q32613" t="str">
        <f t="shared" si="2038"/>
        <v>low</v>
      </c>
      <c r="R32613" t="str">
        <f t="shared" si="2039"/>
        <v>busy</v>
      </c>
    </row>
    <row r="32614" spans="1:18">
      <c r="A32614">
        <v>673</v>
      </c>
      <c r="B32614" t="s">
        <v>596</v>
      </c>
      <c r="C32614" s="1">
        <v>44197</v>
      </c>
      <c r="D32614">
        <v>74</v>
      </c>
      <c r="E32614">
        <f t="shared" si="2036"/>
        <v>70</v>
      </c>
      <c r="F32614">
        <v>53.151596148648601</v>
      </c>
      <c r="G32614">
        <f t="shared" si="2037"/>
        <v>50</v>
      </c>
      <c r="H32614">
        <v>0</v>
      </c>
      <c r="I32614">
        <v>0</v>
      </c>
      <c r="J32614">
        <v>0</v>
      </c>
      <c r="K32614">
        <v>1.35135135135135E-2</v>
      </c>
      <c r="L32614">
        <v>0</v>
      </c>
      <c r="M32614">
        <v>31</v>
      </c>
      <c r="N32614">
        <v>51</v>
      </c>
      <c r="O32614">
        <v>0</v>
      </c>
      <c r="P32614">
        <v>0</v>
      </c>
      <c r="Q32614" t="str">
        <f t="shared" si="2038"/>
        <v>high</v>
      </c>
      <c r="R32614" t="str">
        <f t="shared" si="2039"/>
        <v>busy</v>
      </c>
    </row>
    <row r="32615" spans="1:18">
      <c r="A32615">
        <v>28896</v>
      </c>
      <c r="B32615" t="s">
        <v>22264</v>
      </c>
      <c r="C32615" s="1">
        <v>44197</v>
      </c>
      <c r="D32615">
        <v>80</v>
      </c>
      <c r="E32615">
        <f t="shared" si="2036"/>
        <v>80</v>
      </c>
      <c r="F32615">
        <v>29.270182349999999</v>
      </c>
      <c r="G32615">
        <f t="shared" si="2037"/>
        <v>20</v>
      </c>
      <c r="H32615">
        <v>0</v>
      </c>
      <c r="I32615">
        <v>0</v>
      </c>
      <c r="J32615">
        <v>1.2500000000000001E-2</v>
      </c>
      <c r="K32615">
        <v>1.2500000000000001E-2</v>
      </c>
      <c r="L32615">
        <v>0</v>
      </c>
      <c r="M32615">
        <v>15</v>
      </c>
      <c r="N32615">
        <v>43</v>
      </c>
      <c r="O32615">
        <v>0</v>
      </c>
      <c r="P32615">
        <v>0</v>
      </c>
      <c r="Q32615" t="str">
        <f t="shared" si="2038"/>
        <v>low</v>
      </c>
      <c r="R32615" t="str">
        <f t="shared" si="2039"/>
        <v>busy</v>
      </c>
    </row>
    <row r="32616" spans="1:18">
      <c r="A32616">
        <v>41479</v>
      </c>
      <c r="B32616" t="s">
        <v>31832</v>
      </c>
      <c r="C32616" s="1">
        <v>44197</v>
      </c>
      <c r="D32616">
        <v>69</v>
      </c>
      <c r="E32616">
        <f t="shared" si="2036"/>
        <v>60</v>
      </c>
      <c r="F32616">
        <v>34.685051304347802</v>
      </c>
      <c r="G32616">
        <f t="shared" si="2037"/>
        <v>30</v>
      </c>
      <c r="H32616">
        <v>0</v>
      </c>
      <c r="I32616">
        <v>0</v>
      </c>
      <c r="J32616">
        <v>1.4492753623188401E-2</v>
      </c>
      <c r="K32616">
        <v>0</v>
      </c>
      <c r="L32616">
        <v>0</v>
      </c>
      <c r="M32616">
        <v>1</v>
      </c>
      <c r="N32616">
        <v>57</v>
      </c>
      <c r="O32616">
        <v>0</v>
      </c>
      <c r="P32616">
        <v>0</v>
      </c>
      <c r="Q32616" t="str">
        <f t="shared" si="2038"/>
        <v>low</v>
      </c>
      <c r="R32616" t="str">
        <f t="shared" si="2039"/>
        <v>empty</v>
      </c>
    </row>
    <row r="32617" spans="1:18">
      <c r="A32617">
        <v>40574</v>
      </c>
      <c r="B32617" t="s">
        <v>31065</v>
      </c>
      <c r="C32617" s="1">
        <v>44197</v>
      </c>
      <c r="D32617">
        <v>87</v>
      </c>
      <c r="E32617">
        <f t="shared" si="2036"/>
        <v>80</v>
      </c>
      <c r="F32617">
        <v>20.891981367816001</v>
      </c>
      <c r="G32617">
        <f t="shared" si="2037"/>
        <v>20</v>
      </c>
      <c r="H32617">
        <v>0</v>
      </c>
      <c r="I32617">
        <v>0</v>
      </c>
      <c r="J32617">
        <v>1.1494252873563199E-2</v>
      </c>
      <c r="K32617">
        <v>0</v>
      </c>
      <c r="L32617">
        <v>0</v>
      </c>
      <c r="M32617">
        <v>30</v>
      </c>
      <c r="N32617">
        <v>35</v>
      </c>
      <c r="O32617">
        <v>0</v>
      </c>
      <c r="P32617">
        <v>1.81405714285714E-3</v>
      </c>
      <c r="Q32617" t="str">
        <f t="shared" si="2038"/>
        <v>low</v>
      </c>
      <c r="R32617" t="str">
        <f t="shared" si="2039"/>
        <v>empty</v>
      </c>
    </row>
    <row r="32618" spans="1:18">
      <c r="A32618">
        <v>27213</v>
      </c>
      <c r="B32618" t="s">
        <v>20876</v>
      </c>
      <c r="C32618" s="1">
        <v>44197</v>
      </c>
      <c r="D32618">
        <v>91</v>
      </c>
      <c r="E32618">
        <f t="shared" si="2036"/>
        <v>90</v>
      </c>
      <c r="F32618">
        <v>31.014184076923001</v>
      </c>
      <c r="G32618">
        <f t="shared" si="2037"/>
        <v>30</v>
      </c>
      <c r="H32618">
        <v>0</v>
      </c>
      <c r="I32618">
        <v>0</v>
      </c>
      <c r="J32618">
        <v>0</v>
      </c>
      <c r="K32618">
        <v>0</v>
      </c>
      <c r="L32618">
        <v>0</v>
      </c>
      <c r="M32618">
        <v>1</v>
      </c>
      <c r="N32618">
        <v>68</v>
      </c>
      <c r="O32618">
        <v>0</v>
      </c>
      <c r="P32618">
        <v>0.105882352941176</v>
      </c>
      <c r="Q32618" t="str">
        <f t="shared" si="2038"/>
        <v>low</v>
      </c>
      <c r="R32618" t="str">
        <f t="shared" si="2039"/>
        <v>empty</v>
      </c>
    </row>
    <row r="32619" spans="1:18">
      <c r="A32619">
        <v>29677</v>
      </c>
      <c r="B32619" t="s">
        <v>22914</v>
      </c>
      <c r="C32619" s="1">
        <v>44197</v>
      </c>
      <c r="D32619">
        <v>143</v>
      </c>
      <c r="E32619">
        <f t="shared" si="2036"/>
        <v>140</v>
      </c>
      <c r="F32619">
        <v>28.550966580419502</v>
      </c>
      <c r="G32619">
        <f t="shared" si="2037"/>
        <v>20</v>
      </c>
      <c r="H32619">
        <v>0</v>
      </c>
      <c r="I32619">
        <v>0</v>
      </c>
      <c r="J32619">
        <v>1.3986013986013899E-2</v>
      </c>
      <c r="K32619">
        <v>6.9930069930069904E-3</v>
      </c>
      <c r="L32619">
        <v>0</v>
      </c>
      <c r="M32619">
        <v>48</v>
      </c>
      <c r="N32619">
        <v>107</v>
      </c>
      <c r="O32619">
        <v>0</v>
      </c>
      <c r="P32619">
        <v>0</v>
      </c>
      <c r="Q32619" t="str">
        <f t="shared" si="2038"/>
        <v>low</v>
      </c>
      <c r="R32619" t="str">
        <f t="shared" si="2039"/>
        <v>busy</v>
      </c>
    </row>
    <row r="32620" spans="1:18">
      <c r="A32620">
        <v>2968</v>
      </c>
      <c r="B32620" t="s">
        <v>2369</v>
      </c>
      <c r="C32620" s="1">
        <v>44197</v>
      </c>
      <c r="D32620">
        <v>88</v>
      </c>
      <c r="E32620">
        <f t="shared" si="2036"/>
        <v>80</v>
      </c>
      <c r="F32620">
        <v>33.483749999999901</v>
      </c>
      <c r="G32620">
        <f t="shared" si="2037"/>
        <v>30</v>
      </c>
      <c r="H32620">
        <v>0</v>
      </c>
      <c r="I32620">
        <v>0</v>
      </c>
      <c r="J32620">
        <v>0</v>
      </c>
      <c r="K32620">
        <v>0</v>
      </c>
      <c r="L32620">
        <v>0</v>
      </c>
      <c r="M32620">
        <v>4</v>
      </c>
      <c r="N32620">
        <v>71</v>
      </c>
      <c r="O32620">
        <v>0</v>
      </c>
      <c r="P32620">
        <v>0.11711338028168999</v>
      </c>
      <c r="Q32620" t="str">
        <f t="shared" si="2038"/>
        <v>low</v>
      </c>
      <c r="R32620" t="str">
        <f t="shared" si="2039"/>
        <v>empty</v>
      </c>
    </row>
    <row r="32621" spans="1:18">
      <c r="A32621">
        <v>31283</v>
      </c>
      <c r="B32621" t="s">
        <v>24127</v>
      </c>
      <c r="C32621" s="1">
        <v>44197</v>
      </c>
      <c r="D32621">
        <v>121</v>
      </c>
      <c r="E32621">
        <f t="shared" si="2036"/>
        <v>120</v>
      </c>
      <c r="F32621">
        <v>33.812947016528902</v>
      </c>
      <c r="G32621">
        <f t="shared" si="2037"/>
        <v>30</v>
      </c>
      <c r="H32621">
        <v>0</v>
      </c>
      <c r="I32621">
        <v>0</v>
      </c>
      <c r="J32621">
        <v>0</v>
      </c>
      <c r="K32621">
        <v>0</v>
      </c>
      <c r="L32621">
        <v>1.6528925619834701E-2</v>
      </c>
      <c r="M32621">
        <v>3</v>
      </c>
      <c r="N32621">
        <v>74</v>
      </c>
      <c r="O32621">
        <v>0</v>
      </c>
      <c r="P32621">
        <v>4.9501351351351301E-2</v>
      </c>
      <c r="Q32621" t="str">
        <f t="shared" si="2038"/>
        <v>low</v>
      </c>
      <c r="R32621" t="str">
        <f t="shared" si="2039"/>
        <v>busy</v>
      </c>
    </row>
    <row r="32622" spans="1:18">
      <c r="A32622">
        <v>22009</v>
      </c>
      <c r="B32622" t="s">
        <v>16552</v>
      </c>
      <c r="C32622" s="1">
        <v>44197</v>
      </c>
      <c r="D32622">
        <v>193</v>
      </c>
      <c r="E32622">
        <f t="shared" si="2036"/>
        <v>190</v>
      </c>
      <c r="F32622">
        <v>23.972011523315999</v>
      </c>
      <c r="G32622">
        <f t="shared" si="2037"/>
        <v>20</v>
      </c>
      <c r="H32622">
        <v>3.10880829015544E-2</v>
      </c>
      <c r="I32622">
        <v>0</v>
      </c>
      <c r="J32622">
        <v>0.119170984455958</v>
      </c>
      <c r="K32622">
        <v>4.1450777202072499E-2</v>
      </c>
      <c r="L32622">
        <v>0</v>
      </c>
      <c r="M32622">
        <v>83</v>
      </c>
      <c r="N32622">
        <v>95</v>
      </c>
      <c r="O32622">
        <v>0</v>
      </c>
      <c r="P32622">
        <v>0</v>
      </c>
      <c r="Q32622" t="str">
        <f t="shared" si="2038"/>
        <v>low</v>
      </c>
      <c r="R32622" t="str">
        <f t="shared" si="2039"/>
        <v>busy</v>
      </c>
    </row>
    <row r="32623" spans="1:18">
      <c r="A32623">
        <v>1458</v>
      </c>
      <c r="B32623" t="s">
        <v>1256</v>
      </c>
      <c r="C32623" s="1">
        <v>44197</v>
      </c>
      <c r="D32623">
        <v>102</v>
      </c>
      <c r="E32623">
        <f t="shared" si="2036"/>
        <v>100</v>
      </c>
      <c r="F32623">
        <v>30.456659598039199</v>
      </c>
      <c r="G32623">
        <f t="shared" si="2037"/>
        <v>30</v>
      </c>
      <c r="H32623">
        <v>0</v>
      </c>
      <c r="I32623">
        <v>0</v>
      </c>
      <c r="J32623">
        <v>0</v>
      </c>
      <c r="K32623">
        <v>3.9215686274509803E-2</v>
      </c>
      <c r="L32623">
        <v>0</v>
      </c>
      <c r="M32623">
        <v>12</v>
      </c>
      <c r="N32623">
        <v>80</v>
      </c>
      <c r="O32623">
        <v>0</v>
      </c>
      <c r="P32623">
        <v>1.1160712499999999E-2</v>
      </c>
      <c r="Q32623" t="str">
        <f t="shared" si="2038"/>
        <v>low</v>
      </c>
      <c r="R32623" t="str">
        <f t="shared" si="2039"/>
        <v>busy</v>
      </c>
    </row>
    <row r="32624" spans="1:18">
      <c r="A32624">
        <v>7340</v>
      </c>
      <c r="B32624" t="s">
        <v>5688</v>
      </c>
      <c r="C32624" s="1">
        <v>44197</v>
      </c>
      <c r="D32624">
        <v>76</v>
      </c>
      <c r="E32624">
        <f t="shared" si="2036"/>
        <v>70</v>
      </c>
      <c r="F32624">
        <v>23.210090973684199</v>
      </c>
      <c r="G32624">
        <f t="shared" si="2037"/>
        <v>20</v>
      </c>
      <c r="H32624">
        <v>0</v>
      </c>
      <c r="I32624">
        <v>0</v>
      </c>
      <c r="J32624">
        <v>2.6315789473684199E-2</v>
      </c>
      <c r="K32624">
        <v>3.94736842105263E-2</v>
      </c>
      <c r="L32624">
        <v>0</v>
      </c>
      <c r="M32624">
        <v>15</v>
      </c>
      <c r="N32624">
        <v>31</v>
      </c>
      <c r="O32624">
        <v>0</v>
      </c>
      <c r="P32624">
        <v>3.69721935483871E-2</v>
      </c>
      <c r="Q32624" t="str">
        <f t="shared" si="2038"/>
        <v>low</v>
      </c>
      <c r="R32624" t="str">
        <f t="shared" si="2039"/>
        <v>busy</v>
      </c>
    </row>
    <row r="32625" spans="1:18">
      <c r="A32625">
        <v>37050</v>
      </c>
      <c r="B32625" t="s">
        <v>28294</v>
      </c>
      <c r="C32625" s="1">
        <v>44197</v>
      </c>
      <c r="D32625">
        <v>142</v>
      </c>
      <c r="E32625">
        <f t="shared" si="2036"/>
        <v>140</v>
      </c>
      <c r="F32625">
        <v>35.959935183098501</v>
      </c>
      <c r="G32625">
        <f t="shared" si="2037"/>
        <v>30</v>
      </c>
      <c r="H32625">
        <v>0</v>
      </c>
      <c r="I32625">
        <v>0</v>
      </c>
      <c r="J32625">
        <v>7.0422535211267599E-3</v>
      </c>
      <c r="K32625">
        <v>9.85915492957746E-2</v>
      </c>
      <c r="L32625">
        <v>0</v>
      </c>
      <c r="M32625">
        <v>31</v>
      </c>
      <c r="N32625">
        <v>47</v>
      </c>
      <c r="O32625">
        <v>0</v>
      </c>
      <c r="P32625">
        <v>3.2996382978723402E-3</v>
      </c>
      <c r="Q32625" t="str">
        <f t="shared" si="2038"/>
        <v>low</v>
      </c>
      <c r="R32625" t="str">
        <f t="shared" si="2039"/>
        <v>busy</v>
      </c>
    </row>
    <row r="32626" spans="1:18">
      <c r="A32626">
        <v>13019</v>
      </c>
      <c r="B32626" t="s">
        <v>10481</v>
      </c>
      <c r="C32626" s="1">
        <v>44197</v>
      </c>
      <c r="D32626">
        <v>289</v>
      </c>
      <c r="E32626">
        <f t="shared" si="2036"/>
        <v>280</v>
      </c>
      <c r="F32626">
        <v>77.390682114186802</v>
      </c>
      <c r="G32626">
        <f t="shared" si="2037"/>
        <v>70</v>
      </c>
      <c r="H32626">
        <v>0</v>
      </c>
      <c r="I32626">
        <v>0</v>
      </c>
      <c r="J32626">
        <v>0</v>
      </c>
      <c r="K32626">
        <v>0</v>
      </c>
      <c r="L32626">
        <v>0</v>
      </c>
      <c r="M32626">
        <v>4</v>
      </c>
      <c r="N32626">
        <v>195</v>
      </c>
      <c r="O32626">
        <v>0</v>
      </c>
      <c r="P32626">
        <v>0</v>
      </c>
      <c r="Q32626" t="str">
        <f t="shared" si="2038"/>
        <v>high</v>
      </c>
      <c r="R32626" t="str">
        <f t="shared" si="2039"/>
        <v>empty</v>
      </c>
    </row>
    <row r="32627" spans="1:18">
      <c r="A32627">
        <v>5820</v>
      </c>
      <c r="B32627" t="s">
        <v>4365</v>
      </c>
      <c r="C32627" s="1">
        <v>44197</v>
      </c>
      <c r="D32627">
        <v>52</v>
      </c>
      <c r="E32627">
        <f t="shared" si="2036"/>
        <v>50</v>
      </c>
      <c r="F32627">
        <v>33.431361692307597</v>
      </c>
      <c r="G32627">
        <f t="shared" si="2037"/>
        <v>30</v>
      </c>
      <c r="H32627">
        <v>0</v>
      </c>
      <c r="I32627">
        <v>0</v>
      </c>
      <c r="J32627">
        <v>0</v>
      </c>
      <c r="K32627">
        <v>1.9230769230769201E-2</v>
      </c>
      <c r="L32627">
        <v>0</v>
      </c>
      <c r="M32627">
        <v>17</v>
      </c>
      <c r="N32627">
        <v>32</v>
      </c>
      <c r="O32627">
        <v>0</v>
      </c>
      <c r="P32627">
        <v>0</v>
      </c>
      <c r="Q32627" t="str">
        <f t="shared" si="2038"/>
        <v>low</v>
      </c>
      <c r="R32627" t="str">
        <f t="shared" si="2039"/>
        <v>busy</v>
      </c>
    </row>
    <row r="32628" spans="1:18">
      <c r="A32628">
        <v>29473</v>
      </c>
      <c r="B32628" t="s">
        <v>22735</v>
      </c>
      <c r="C32628" s="1">
        <v>44197</v>
      </c>
      <c r="D32628">
        <v>64</v>
      </c>
      <c r="E32628">
        <f t="shared" si="2036"/>
        <v>60</v>
      </c>
      <c r="F32628">
        <v>59.809164093749899</v>
      </c>
      <c r="G32628">
        <f t="shared" si="2037"/>
        <v>50</v>
      </c>
      <c r="H32628">
        <v>0</v>
      </c>
      <c r="I32628">
        <v>0</v>
      </c>
      <c r="J32628">
        <v>0</v>
      </c>
      <c r="K32628">
        <v>0</v>
      </c>
      <c r="L32628">
        <v>0</v>
      </c>
      <c r="M32628">
        <v>24</v>
      </c>
      <c r="N32628">
        <v>43</v>
      </c>
      <c r="O32628">
        <v>0</v>
      </c>
      <c r="P32628">
        <v>0</v>
      </c>
      <c r="Q32628" t="str">
        <f t="shared" si="2038"/>
        <v>high</v>
      </c>
      <c r="R32628" t="str">
        <f t="shared" si="2039"/>
        <v>empty</v>
      </c>
    </row>
    <row r="32629" spans="1:18">
      <c r="A32629">
        <v>9131</v>
      </c>
      <c r="B32629" t="s">
        <v>7272</v>
      </c>
      <c r="C32629" s="1">
        <v>44197</v>
      </c>
      <c r="D32629">
        <v>57</v>
      </c>
      <c r="E32629">
        <f t="shared" si="2036"/>
        <v>50</v>
      </c>
      <c r="F32629">
        <v>23.951964684210498</v>
      </c>
      <c r="G32629">
        <f t="shared" si="2037"/>
        <v>20</v>
      </c>
      <c r="H32629">
        <v>0</v>
      </c>
      <c r="I32629">
        <v>0</v>
      </c>
      <c r="J32629">
        <v>0</v>
      </c>
      <c r="K32629">
        <v>5.2631578947368397E-2</v>
      </c>
      <c r="L32629">
        <v>0</v>
      </c>
      <c r="M32629">
        <v>1</v>
      </c>
      <c r="N32629">
        <v>38</v>
      </c>
      <c r="O32629">
        <v>0</v>
      </c>
      <c r="P32629">
        <v>0.36842105263157798</v>
      </c>
      <c r="Q32629" t="str">
        <f t="shared" si="2038"/>
        <v>low</v>
      </c>
      <c r="R32629" t="str">
        <f t="shared" si="2039"/>
        <v>busy</v>
      </c>
    </row>
    <row r="32630" spans="1:18">
      <c r="A32630">
        <v>8910</v>
      </c>
      <c r="B32630" t="s">
        <v>7052</v>
      </c>
      <c r="C32630" s="1">
        <v>44197</v>
      </c>
      <c r="D32630">
        <v>69</v>
      </c>
      <c r="E32630">
        <f t="shared" si="2036"/>
        <v>60</v>
      </c>
      <c r="F32630">
        <v>27.455127173912999</v>
      </c>
      <c r="G32630">
        <f t="shared" si="2037"/>
        <v>20</v>
      </c>
      <c r="H32630">
        <v>0</v>
      </c>
      <c r="I32630">
        <v>0</v>
      </c>
      <c r="J32630">
        <v>0</v>
      </c>
      <c r="K32630">
        <v>2.8985507246376802E-2</v>
      </c>
      <c r="L32630">
        <v>0</v>
      </c>
      <c r="M32630">
        <v>1</v>
      </c>
      <c r="N32630">
        <v>45</v>
      </c>
      <c r="O32630">
        <v>0</v>
      </c>
      <c r="P32630">
        <v>0.24866471111111099</v>
      </c>
      <c r="Q32630" t="str">
        <f t="shared" si="2038"/>
        <v>low</v>
      </c>
      <c r="R32630" t="str">
        <f t="shared" si="2039"/>
        <v>busy</v>
      </c>
    </row>
    <row r="32631" spans="1:18">
      <c r="A32631">
        <v>23050</v>
      </c>
      <c r="B32631" t="s">
        <v>17565</v>
      </c>
      <c r="C32631" s="1">
        <v>44197</v>
      </c>
      <c r="D32631">
        <v>115</v>
      </c>
      <c r="E32631">
        <f t="shared" si="2036"/>
        <v>110</v>
      </c>
      <c r="F32631">
        <v>33.709991939130397</v>
      </c>
      <c r="G32631">
        <f t="shared" si="2037"/>
        <v>30</v>
      </c>
      <c r="H32631">
        <v>0</v>
      </c>
      <c r="I32631">
        <v>0</v>
      </c>
      <c r="J32631">
        <v>0</v>
      </c>
      <c r="K32631">
        <v>8.6956521739130401E-3</v>
      </c>
      <c r="L32631">
        <v>0</v>
      </c>
      <c r="M32631">
        <v>33</v>
      </c>
      <c r="N32631">
        <v>89</v>
      </c>
      <c r="O32631">
        <v>0</v>
      </c>
      <c r="P32631">
        <v>2.1722842696629201E-2</v>
      </c>
      <c r="Q32631" t="str">
        <f t="shared" si="2038"/>
        <v>low</v>
      </c>
      <c r="R32631" t="str">
        <f t="shared" si="2039"/>
        <v>busy</v>
      </c>
    </row>
    <row r="32632" spans="1:18">
      <c r="A32632">
        <v>22952</v>
      </c>
      <c r="B32632" t="s">
        <v>17468</v>
      </c>
      <c r="C32632" s="1">
        <v>44197</v>
      </c>
      <c r="D32632">
        <v>98</v>
      </c>
      <c r="E32632">
        <f t="shared" si="2036"/>
        <v>90</v>
      </c>
      <c r="F32632">
        <v>34.974041142857097</v>
      </c>
      <c r="G32632">
        <f t="shared" si="2037"/>
        <v>30</v>
      </c>
      <c r="H32632">
        <v>0</v>
      </c>
      <c r="I32632">
        <v>0</v>
      </c>
      <c r="J32632">
        <v>0</v>
      </c>
      <c r="K32632">
        <v>0</v>
      </c>
      <c r="L32632">
        <v>0</v>
      </c>
      <c r="M32632">
        <v>2</v>
      </c>
      <c r="N32632">
        <v>82</v>
      </c>
      <c r="O32632">
        <v>0</v>
      </c>
      <c r="P32632">
        <v>4.6563195121951201E-2</v>
      </c>
      <c r="Q32632" t="str">
        <f t="shared" si="2038"/>
        <v>low</v>
      </c>
      <c r="R32632" t="str">
        <f t="shared" si="2039"/>
        <v>empty</v>
      </c>
    </row>
    <row r="32633" spans="1:18">
      <c r="A32633">
        <v>2969</v>
      </c>
      <c r="B32633" t="s">
        <v>2370</v>
      </c>
      <c r="C32633" s="1">
        <v>44197</v>
      </c>
      <c r="D32633">
        <v>220</v>
      </c>
      <c r="E32633">
        <f t="shared" si="2036"/>
        <v>220</v>
      </c>
      <c r="F32633">
        <v>38.444791722727203</v>
      </c>
      <c r="G32633">
        <f t="shared" si="2037"/>
        <v>30</v>
      </c>
      <c r="H32633">
        <v>1.3636363636363599E-2</v>
      </c>
      <c r="I32633">
        <v>0</v>
      </c>
      <c r="J32633">
        <v>0</v>
      </c>
      <c r="K32633">
        <v>3.1818181818181801E-2</v>
      </c>
      <c r="L32633">
        <v>4.54545454545454E-3</v>
      </c>
      <c r="M32633">
        <v>12</v>
      </c>
      <c r="N32633">
        <v>79</v>
      </c>
      <c r="O32633">
        <v>0</v>
      </c>
      <c r="P32633">
        <v>0</v>
      </c>
      <c r="Q32633" t="str">
        <f t="shared" si="2038"/>
        <v>low</v>
      </c>
      <c r="R32633" t="str">
        <f t="shared" si="2039"/>
        <v>busy</v>
      </c>
    </row>
    <row r="32634" spans="1:18">
      <c r="A32634">
        <v>18483</v>
      </c>
      <c r="B32634" t="s">
        <v>14224</v>
      </c>
      <c r="C32634" s="1">
        <v>44197</v>
      </c>
      <c r="D32634">
        <v>78</v>
      </c>
      <c r="E32634">
        <f t="shared" si="2036"/>
        <v>70</v>
      </c>
      <c r="F32634">
        <v>42.510281499999998</v>
      </c>
      <c r="G32634">
        <f t="shared" si="2037"/>
        <v>40</v>
      </c>
      <c r="H32634">
        <v>0</v>
      </c>
      <c r="I32634">
        <v>0</v>
      </c>
      <c r="J32634">
        <v>0</v>
      </c>
      <c r="K32634">
        <v>3.8461538461538401E-2</v>
      </c>
      <c r="L32634">
        <v>0</v>
      </c>
      <c r="M32634">
        <v>13</v>
      </c>
      <c r="N32634">
        <v>26</v>
      </c>
      <c r="O32634">
        <v>0</v>
      </c>
      <c r="P32634">
        <v>0</v>
      </c>
      <c r="Q32634" t="str">
        <f t="shared" si="2038"/>
        <v>low</v>
      </c>
      <c r="R32634" t="str">
        <f t="shared" si="2039"/>
        <v>busy</v>
      </c>
    </row>
    <row r="32635" spans="1:18">
      <c r="A32635">
        <v>26939</v>
      </c>
      <c r="B32635" t="s">
        <v>20649</v>
      </c>
      <c r="C32635" s="1">
        <v>44197</v>
      </c>
      <c r="D32635">
        <v>100</v>
      </c>
      <c r="E32635">
        <f t="shared" si="2036"/>
        <v>100</v>
      </c>
      <c r="F32635">
        <v>37.399409949999999</v>
      </c>
      <c r="G32635">
        <f t="shared" si="2037"/>
        <v>30</v>
      </c>
      <c r="H32635">
        <v>0</v>
      </c>
      <c r="I32635">
        <v>0</v>
      </c>
      <c r="J32635">
        <v>0.01</v>
      </c>
      <c r="K32635">
        <v>0</v>
      </c>
      <c r="L32635">
        <v>0</v>
      </c>
      <c r="M32635">
        <v>24</v>
      </c>
      <c r="N32635">
        <v>79</v>
      </c>
      <c r="O32635">
        <v>0</v>
      </c>
      <c r="P32635">
        <v>0</v>
      </c>
      <c r="Q32635" t="str">
        <f t="shared" si="2038"/>
        <v>low</v>
      </c>
      <c r="R32635" t="str">
        <f t="shared" si="2039"/>
        <v>empty</v>
      </c>
    </row>
    <row r="32636" spans="1:18">
      <c r="A32636">
        <v>41101</v>
      </c>
      <c r="B32636" t="s">
        <v>31503</v>
      </c>
      <c r="C32636" s="1">
        <v>44197</v>
      </c>
      <c r="D32636">
        <v>151</v>
      </c>
      <c r="E32636">
        <f t="shared" si="2036"/>
        <v>150</v>
      </c>
      <c r="F32636">
        <v>29.9478095562913</v>
      </c>
      <c r="G32636">
        <f t="shared" si="2037"/>
        <v>20</v>
      </c>
      <c r="H32636">
        <v>0</v>
      </c>
      <c r="I32636">
        <v>0</v>
      </c>
      <c r="J32636">
        <v>2.64900662251655E-2</v>
      </c>
      <c r="K32636">
        <v>3.9735099337748297E-2</v>
      </c>
      <c r="L32636">
        <v>0</v>
      </c>
      <c r="M32636">
        <v>65</v>
      </c>
      <c r="N32636">
        <v>85</v>
      </c>
      <c r="O32636">
        <v>0</v>
      </c>
      <c r="P32636">
        <v>6.6384470588235203E-3</v>
      </c>
      <c r="Q32636" t="str">
        <f t="shared" si="2038"/>
        <v>low</v>
      </c>
      <c r="R32636" t="str">
        <f t="shared" si="2039"/>
        <v>busy</v>
      </c>
    </row>
    <row r="32637" spans="1:18">
      <c r="A32637">
        <v>31281</v>
      </c>
      <c r="B32637" t="s">
        <v>24125</v>
      </c>
      <c r="C32637" s="1">
        <v>44197</v>
      </c>
      <c r="D32637">
        <v>99</v>
      </c>
      <c r="E32637">
        <f t="shared" si="2036"/>
        <v>90</v>
      </c>
      <c r="F32637">
        <v>25.213864787878698</v>
      </c>
      <c r="G32637">
        <f t="shared" si="2037"/>
        <v>20</v>
      </c>
      <c r="H32637">
        <v>4.0404040404040401E-2</v>
      </c>
      <c r="I32637">
        <v>0</v>
      </c>
      <c r="J32637">
        <v>3.03030303030303E-2</v>
      </c>
      <c r="K32637">
        <v>5.0505050505050497E-2</v>
      </c>
      <c r="L32637">
        <v>1.01010101010101E-2</v>
      </c>
      <c r="M32637">
        <v>29</v>
      </c>
      <c r="N32637">
        <v>34</v>
      </c>
      <c r="O32637">
        <v>0</v>
      </c>
      <c r="P32637">
        <v>0</v>
      </c>
      <c r="Q32637" t="str">
        <f t="shared" si="2038"/>
        <v>low</v>
      </c>
      <c r="R32637" t="str">
        <f t="shared" si="2039"/>
        <v>busy</v>
      </c>
    </row>
    <row r="32638" spans="1:18">
      <c r="A32638">
        <v>1335</v>
      </c>
      <c r="B32638" t="s">
        <v>1147</v>
      </c>
      <c r="C32638" s="1">
        <v>44197</v>
      </c>
      <c r="D32638">
        <v>55</v>
      </c>
      <c r="E32638">
        <f t="shared" si="2036"/>
        <v>50</v>
      </c>
      <c r="F32638">
        <v>27.9097111818181</v>
      </c>
      <c r="G32638">
        <f t="shared" si="2037"/>
        <v>20</v>
      </c>
      <c r="H32638">
        <v>0</v>
      </c>
      <c r="I32638">
        <v>0</v>
      </c>
      <c r="J32638">
        <v>1.8181818181818101E-2</v>
      </c>
      <c r="K32638">
        <v>5.4545454545454501E-2</v>
      </c>
      <c r="L32638">
        <v>0</v>
      </c>
      <c r="M32638">
        <v>5</v>
      </c>
      <c r="N32638">
        <v>38</v>
      </c>
      <c r="O32638">
        <v>0</v>
      </c>
      <c r="P32638">
        <v>2.2556394736842102E-2</v>
      </c>
      <c r="Q32638" t="str">
        <f t="shared" si="2038"/>
        <v>low</v>
      </c>
      <c r="R32638" t="str">
        <f t="shared" si="2039"/>
        <v>busy</v>
      </c>
    </row>
    <row r="32639" spans="1:18">
      <c r="A32639">
        <v>15323</v>
      </c>
      <c r="B32639" t="s">
        <v>11855</v>
      </c>
      <c r="C32639" s="1">
        <v>44197</v>
      </c>
      <c r="D32639">
        <v>248</v>
      </c>
      <c r="E32639">
        <f t="shared" si="2036"/>
        <v>240</v>
      </c>
      <c r="F32639">
        <v>34.763505834677403</v>
      </c>
      <c r="G32639">
        <f t="shared" si="2037"/>
        <v>30</v>
      </c>
      <c r="H32639">
        <v>8.0645161290322492E-3</v>
      </c>
      <c r="I32639">
        <v>0</v>
      </c>
      <c r="J32639">
        <v>1.20967741935483E-2</v>
      </c>
      <c r="K32639">
        <v>4.0322580645161199E-2</v>
      </c>
      <c r="L32639">
        <v>0</v>
      </c>
      <c r="M32639">
        <v>35</v>
      </c>
      <c r="N32639">
        <v>108</v>
      </c>
      <c r="O32639">
        <v>0</v>
      </c>
      <c r="P32639">
        <v>0</v>
      </c>
      <c r="Q32639" t="str">
        <f t="shared" si="2038"/>
        <v>low</v>
      </c>
      <c r="R32639" t="str">
        <f t="shared" si="2039"/>
        <v>busy</v>
      </c>
    </row>
    <row r="32640" spans="1:18">
      <c r="A32640">
        <v>7339</v>
      </c>
      <c r="B32640" t="s">
        <v>5687</v>
      </c>
      <c r="C32640" s="1">
        <v>44197</v>
      </c>
      <c r="D32640">
        <v>97</v>
      </c>
      <c r="E32640">
        <f t="shared" si="2036"/>
        <v>90</v>
      </c>
      <c r="F32640">
        <v>26.5526681237113</v>
      </c>
      <c r="G32640">
        <f t="shared" si="2037"/>
        <v>20</v>
      </c>
      <c r="H32640">
        <v>0</v>
      </c>
      <c r="I32640">
        <v>0</v>
      </c>
      <c r="J32640">
        <v>2.06185567010309E-2</v>
      </c>
      <c r="K32640">
        <v>0</v>
      </c>
      <c r="L32640">
        <v>0</v>
      </c>
      <c r="M32640">
        <v>9</v>
      </c>
      <c r="N32640">
        <v>34</v>
      </c>
      <c r="O32640">
        <v>0</v>
      </c>
      <c r="P32640">
        <v>0</v>
      </c>
      <c r="Q32640" t="str">
        <f t="shared" si="2038"/>
        <v>low</v>
      </c>
      <c r="R32640" t="str">
        <f t="shared" si="2039"/>
        <v>empty</v>
      </c>
    </row>
    <row r="32641" spans="1:18">
      <c r="A32641">
        <v>35419</v>
      </c>
      <c r="B32641" t="s">
        <v>26685</v>
      </c>
      <c r="C32641" s="1">
        <v>44197</v>
      </c>
      <c r="D32641">
        <v>64</v>
      </c>
      <c r="E32641">
        <f t="shared" si="2036"/>
        <v>60</v>
      </c>
      <c r="F32641">
        <v>30.7477150937499</v>
      </c>
      <c r="G32641">
        <f t="shared" si="2037"/>
        <v>30</v>
      </c>
      <c r="H32641">
        <v>0</v>
      </c>
      <c r="I32641">
        <v>4.6875E-2</v>
      </c>
      <c r="J32641">
        <v>4.6875E-2</v>
      </c>
      <c r="K32641">
        <v>0</v>
      </c>
      <c r="L32641">
        <v>1.5625E-2</v>
      </c>
      <c r="M32641">
        <v>28</v>
      </c>
      <c r="N32641">
        <v>29</v>
      </c>
      <c r="O32641">
        <v>0</v>
      </c>
      <c r="P32641">
        <v>0</v>
      </c>
      <c r="Q32641" t="str">
        <f t="shared" si="2038"/>
        <v>low</v>
      </c>
      <c r="R32641" t="str">
        <f t="shared" si="2039"/>
        <v>busy</v>
      </c>
    </row>
    <row r="32642" spans="1:18">
      <c r="A32642">
        <v>39774</v>
      </c>
      <c r="B32642" t="s">
        <v>30458</v>
      </c>
      <c r="C32642" s="1">
        <v>44197</v>
      </c>
      <c r="D32642">
        <v>288</v>
      </c>
      <c r="E32642">
        <f t="shared" ref="E32642:E32705" si="2040">D32642-MOD(D32642,10)</f>
        <v>280</v>
      </c>
      <c r="F32642">
        <v>75.936237486111096</v>
      </c>
      <c r="G32642">
        <f t="shared" ref="G32642:G32705" si="2041">F32642-MOD(F32642,10)</f>
        <v>70</v>
      </c>
      <c r="H32642">
        <v>0</v>
      </c>
      <c r="I32642">
        <v>0</v>
      </c>
      <c r="J32642">
        <v>0</v>
      </c>
      <c r="K32642">
        <v>0</v>
      </c>
      <c r="L32642">
        <v>0</v>
      </c>
      <c r="M32642">
        <v>1</v>
      </c>
      <c r="N32642">
        <v>192</v>
      </c>
      <c r="O32642">
        <v>0</v>
      </c>
      <c r="P32642">
        <v>0</v>
      </c>
      <c r="Q32642" t="str">
        <f t="shared" ref="Q32642:Q32705" si="2042">IF(F32642&gt;50,"high","low")</f>
        <v>high</v>
      </c>
      <c r="R32642" t="str">
        <f t="shared" ref="R32642:R32705" si="2043">IF(AND(K32642=0,L32642=0),"empty", "busy")</f>
        <v>empty</v>
      </c>
    </row>
    <row r="32643" spans="1:18">
      <c r="A32643">
        <v>11037</v>
      </c>
      <c r="B32643" t="s">
        <v>9122</v>
      </c>
      <c r="C32643" s="1">
        <v>44197</v>
      </c>
      <c r="D32643">
        <v>63</v>
      </c>
      <c r="E32643">
        <f t="shared" si="2040"/>
        <v>60</v>
      </c>
      <c r="F32643">
        <v>62.875775619047602</v>
      </c>
      <c r="G32643">
        <f t="shared" si="2041"/>
        <v>60</v>
      </c>
      <c r="H32643">
        <v>0</v>
      </c>
      <c r="I32643">
        <v>0</v>
      </c>
      <c r="J32643">
        <v>0</v>
      </c>
      <c r="K32643">
        <v>0</v>
      </c>
      <c r="L32643">
        <v>0</v>
      </c>
      <c r="M32643">
        <v>13</v>
      </c>
      <c r="N32643">
        <v>35</v>
      </c>
      <c r="O32643">
        <v>0</v>
      </c>
      <c r="P32643">
        <v>0</v>
      </c>
      <c r="Q32643" t="str">
        <f t="shared" si="2042"/>
        <v>high</v>
      </c>
      <c r="R32643" t="str">
        <f t="shared" si="2043"/>
        <v>empty</v>
      </c>
    </row>
    <row r="32644" spans="1:18">
      <c r="A32644">
        <v>2228</v>
      </c>
      <c r="B32644" t="s">
        <v>1838</v>
      </c>
      <c r="C32644" s="1">
        <v>44197</v>
      </c>
      <c r="D32644">
        <v>55</v>
      </c>
      <c r="E32644">
        <f t="shared" si="2040"/>
        <v>50</v>
      </c>
      <c r="F32644">
        <v>24.5477244</v>
      </c>
      <c r="G32644">
        <f t="shared" si="2041"/>
        <v>20</v>
      </c>
      <c r="H32644">
        <v>0</v>
      </c>
      <c r="I32644">
        <v>0</v>
      </c>
      <c r="J32644">
        <v>3.6363636363636299E-2</v>
      </c>
      <c r="K32644">
        <v>0</v>
      </c>
      <c r="L32644">
        <v>0</v>
      </c>
      <c r="M32644">
        <v>3</v>
      </c>
      <c r="N32644">
        <v>33</v>
      </c>
      <c r="O32644">
        <v>0</v>
      </c>
      <c r="P32644">
        <v>0</v>
      </c>
      <c r="Q32644" t="str">
        <f t="shared" si="2042"/>
        <v>low</v>
      </c>
      <c r="R32644" t="str">
        <f t="shared" si="2043"/>
        <v>empty</v>
      </c>
    </row>
    <row r="32645" spans="1:18">
      <c r="A32645">
        <v>7597</v>
      </c>
      <c r="B32645" t="s">
        <v>5920</v>
      </c>
      <c r="C32645" s="1">
        <v>44197</v>
      </c>
      <c r="D32645">
        <v>50</v>
      </c>
      <c r="E32645">
        <f t="shared" si="2040"/>
        <v>50</v>
      </c>
      <c r="F32645">
        <v>29.608752499999898</v>
      </c>
      <c r="G32645">
        <f t="shared" si="2041"/>
        <v>20</v>
      </c>
      <c r="H32645">
        <v>0</v>
      </c>
      <c r="I32645">
        <v>0</v>
      </c>
      <c r="J32645">
        <v>0.02</v>
      </c>
      <c r="K32645">
        <v>0</v>
      </c>
      <c r="L32645">
        <v>0</v>
      </c>
      <c r="M32645">
        <v>4</v>
      </c>
      <c r="N32645">
        <v>32</v>
      </c>
      <c r="O32645">
        <v>0</v>
      </c>
      <c r="P32645">
        <v>0</v>
      </c>
      <c r="Q32645" t="str">
        <f t="shared" si="2042"/>
        <v>low</v>
      </c>
      <c r="R32645" t="str">
        <f t="shared" si="2043"/>
        <v>empty</v>
      </c>
    </row>
    <row r="32646" spans="1:18">
      <c r="A32646">
        <v>31273</v>
      </c>
      <c r="B32646" t="s">
        <v>24117</v>
      </c>
      <c r="C32646" s="1">
        <v>44197</v>
      </c>
      <c r="D32646">
        <v>50</v>
      </c>
      <c r="E32646">
        <f t="shared" si="2040"/>
        <v>50</v>
      </c>
      <c r="F32646">
        <v>26.046103939999998</v>
      </c>
      <c r="G32646">
        <f t="shared" si="2041"/>
        <v>20</v>
      </c>
      <c r="H32646">
        <v>0</v>
      </c>
      <c r="I32646">
        <v>0</v>
      </c>
      <c r="J32646">
        <v>0</v>
      </c>
      <c r="K32646">
        <v>0</v>
      </c>
      <c r="L32646">
        <v>0</v>
      </c>
      <c r="M32646">
        <v>1</v>
      </c>
      <c r="N32646">
        <v>26</v>
      </c>
      <c r="O32646">
        <v>0</v>
      </c>
      <c r="P32646">
        <v>0</v>
      </c>
      <c r="Q32646" t="str">
        <f t="shared" si="2042"/>
        <v>low</v>
      </c>
      <c r="R32646" t="str">
        <f t="shared" si="2043"/>
        <v>empty</v>
      </c>
    </row>
    <row r="32647" spans="1:18">
      <c r="A32647">
        <v>13380</v>
      </c>
      <c r="B32647" t="s">
        <v>10651</v>
      </c>
      <c r="C32647" s="1">
        <v>44197</v>
      </c>
      <c r="D32647">
        <v>273</v>
      </c>
      <c r="E32647">
        <f t="shared" si="2040"/>
        <v>270</v>
      </c>
      <c r="F32647">
        <v>89.745287062271004</v>
      </c>
      <c r="G32647">
        <f t="shared" si="2041"/>
        <v>80</v>
      </c>
      <c r="H32647">
        <v>0</v>
      </c>
      <c r="I32647">
        <v>0</v>
      </c>
      <c r="J32647">
        <v>0</v>
      </c>
      <c r="K32647">
        <v>0</v>
      </c>
      <c r="L32647">
        <v>0</v>
      </c>
      <c r="M32647">
        <v>15</v>
      </c>
      <c r="N32647">
        <v>172</v>
      </c>
      <c r="O32647">
        <v>0</v>
      </c>
      <c r="P32647">
        <v>0</v>
      </c>
      <c r="Q32647" t="str">
        <f t="shared" si="2042"/>
        <v>high</v>
      </c>
      <c r="R32647" t="str">
        <f t="shared" si="2043"/>
        <v>empty</v>
      </c>
    </row>
    <row r="32648" spans="1:18">
      <c r="A32648">
        <v>21360</v>
      </c>
      <c r="B32648" t="s">
        <v>15908</v>
      </c>
      <c r="C32648" s="1">
        <v>44197</v>
      </c>
      <c r="D32648">
        <v>69</v>
      </c>
      <c r="E32648">
        <f t="shared" si="2040"/>
        <v>60</v>
      </c>
      <c r="F32648">
        <v>44.137211869565199</v>
      </c>
      <c r="G32648">
        <f t="shared" si="2041"/>
        <v>40</v>
      </c>
      <c r="H32648">
        <v>0</v>
      </c>
      <c r="I32648">
        <v>0</v>
      </c>
      <c r="J32648">
        <v>0</v>
      </c>
      <c r="K32648">
        <v>2.8985507246376802E-2</v>
      </c>
      <c r="L32648">
        <v>2.8985507246376802E-2</v>
      </c>
      <c r="M32648">
        <v>6</v>
      </c>
      <c r="N32648">
        <v>15</v>
      </c>
      <c r="O32648">
        <v>0</v>
      </c>
      <c r="P32648">
        <v>0</v>
      </c>
      <c r="Q32648" t="str">
        <f t="shared" si="2042"/>
        <v>low</v>
      </c>
      <c r="R32648" t="str">
        <f t="shared" si="2043"/>
        <v>busy</v>
      </c>
    </row>
    <row r="32649" spans="1:18">
      <c r="A32649">
        <v>7598</v>
      </c>
      <c r="B32649" t="s">
        <v>5921</v>
      </c>
      <c r="C32649" s="1">
        <v>44197</v>
      </c>
      <c r="D32649">
        <v>82</v>
      </c>
      <c r="E32649">
        <f t="shared" si="2040"/>
        <v>80</v>
      </c>
      <c r="F32649">
        <v>24.026722499999899</v>
      </c>
      <c r="G32649">
        <f t="shared" si="2041"/>
        <v>20</v>
      </c>
      <c r="H32649">
        <v>0</v>
      </c>
      <c r="I32649">
        <v>0</v>
      </c>
      <c r="J32649">
        <v>6.0975609756097497E-2</v>
      </c>
      <c r="K32649">
        <v>2.4390243902439001E-2</v>
      </c>
      <c r="L32649">
        <v>0</v>
      </c>
      <c r="M32649">
        <v>34</v>
      </c>
      <c r="N32649">
        <v>41</v>
      </c>
      <c r="O32649">
        <v>0</v>
      </c>
      <c r="P32649">
        <v>2.91226829268292E-3</v>
      </c>
      <c r="Q32649" t="str">
        <f t="shared" si="2042"/>
        <v>low</v>
      </c>
      <c r="R32649" t="str">
        <f t="shared" si="2043"/>
        <v>busy</v>
      </c>
    </row>
    <row r="32650" spans="1:18">
      <c r="A32650">
        <v>7335</v>
      </c>
      <c r="B32650" t="s">
        <v>5683</v>
      </c>
      <c r="C32650" s="1">
        <v>44197</v>
      </c>
      <c r="D32650">
        <v>117</v>
      </c>
      <c r="E32650">
        <f t="shared" si="2040"/>
        <v>110</v>
      </c>
      <c r="F32650">
        <v>28.706065367521301</v>
      </c>
      <c r="G32650">
        <f t="shared" si="2041"/>
        <v>20</v>
      </c>
      <c r="H32650">
        <v>0</v>
      </c>
      <c r="I32650">
        <v>0</v>
      </c>
      <c r="J32650">
        <v>0</v>
      </c>
      <c r="K32650">
        <v>0</v>
      </c>
      <c r="L32650">
        <v>0</v>
      </c>
      <c r="M32650">
        <v>18</v>
      </c>
      <c r="N32650">
        <v>28</v>
      </c>
      <c r="O32650">
        <v>0</v>
      </c>
      <c r="P32650">
        <v>0</v>
      </c>
      <c r="Q32650" t="str">
        <f t="shared" si="2042"/>
        <v>low</v>
      </c>
      <c r="R32650" t="str">
        <f t="shared" si="2043"/>
        <v>empty</v>
      </c>
    </row>
    <row r="32651" spans="1:18">
      <c r="A32651">
        <v>35407</v>
      </c>
      <c r="B32651" t="s">
        <v>26673</v>
      </c>
      <c r="C32651" s="1">
        <v>44197</v>
      </c>
      <c r="D32651">
        <v>57</v>
      </c>
      <c r="E32651">
        <f t="shared" si="2040"/>
        <v>50</v>
      </c>
      <c r="F32651">
        <v>36.6615944561403</v>
      </c>
      <c r="G32651">
        <f t="shared" si="2041"/>
        <v>30</v>
      </c>
      <c r="H32651">
        <v>0</v>
      </c>
      <c r="I32651">
        <v>0</v>
      </c>
      <c r="J32651">
        <v>0</v>
      </c>
      <c r="K32651">
        <v>0</v>
      </c>
      <c r="L32651">
        <v>3.5087719298245598E-2</v>
      </c>
      <c r="M32651">
        <v>6</v>
      </c>
      <c r="N32651">
        <v>28</v>
      </c>
      <c r="O32651">
        <v>0</v>
      </c>
      <c r="P32651">
        <v>0</v>
      </c>
      <c r="Q32651" t="str">
        <f t="shared" si="2042"/>
        <v>low</v>
      </c>
      <c r="R32651" t="str">
        <f t="shared" si="2043"/>
        <v>busy</v>
      </c>
    </row>
    <row r="32652" spans="1:18">
      <c r="A32652">
        <v>42127</v>
      </c>
      <c r="B32652" t="s">
        <v>32389</v>
      </c>
      <c r="C32652" s="1">
        <v>44197</v>
      </c>
      <c r="D32652">
        <v>55</v>
      </c>
      <c r="E32652">
        <f t="shared" si="2040"/>
        <v>50</v>
      </c>
      <c r="F32652">
        <v>23.861720654545401</v>
      </c>
      <c r="G32652">
        <f t="shared" si="2041"/>
        <v>20</v>
      </c>
      <c r="H32652">
        <v>0</v>
      </c>
      <c r="I32652">
        <v>0</v>
      </c>
      <c r="J32652">
        <v>1.8181818181818101E-2</v>
      </c>
      <c r="K32652">
        <v>5.4545454545454501E-2</v>
      </c>
      <c r="L32652">
        <v>3.6363636363636299E-2</v>
      </c>
      <c r="M32652">
        <v>24</v>
      </c>
      <c r="N32652">
        <v>20</v>
      </c>
      <c r="O32652">
        <v>0</v>
      </c>
      <c r="P32652">
        <v>1.318895E-2</v>
      </c>
      <c r="Q32652" t="str">
        <f t="shared" si="2042"/>
        <v>low</v>
      </c>
      <c r="R32652" t="str">
        <f t="shared" si="2043"/>
        <v>busy</v>
      </c>
    </row>
    <row r="32653" spans="1:18">
      <c r="A32653">
        <v>41532</v>
      </c>
      <c r="B32653" t="s">
        <v>31879</v>
      </c>
      <c r="C32653" s="1">
        <v>44197</v>
      </c>
      <c r="D32653">
        <v>51</v>
      </c>
      <c r="E32653">
        <f t="shared" si="2040"/>
        <v>50</v>
      </c>
      <c r="F32653">
        <v>21.266508862745098</v>
      </c>
      <c r="G32653">
        <f t="shared" si="2041"/>
        <v>20</v>
      </c>
      <c r="H32653">
        <v>3.9215686274509803E-2</v>
      </c>
      <c r="I32653">
        <v>0</v>
      </c>
      <c r="J32653">
        <v>7.8431372549019607E-2</v>
      </c>
      <c r="K32653">
        <v>3.9215686274509803E-2</v>
      </c>
      <c r="L32653">
        <v>0</v>
      </c>
      <c r="M32653">
        <v>5</v>
      </c>
      <c r="N32653">
        <v>5</v>
      </c>
      <c r="O32653">
        <v>0</v>
      </c>
      <c r="P32653">
        <v>0</v>
      </c>
      <c r="Q32653" t="str">
        <f t="shared" si="2042"/>
        <v>low</v>
      </c>
      <c r="R32653" t="str">
        <f t="shared" si="2043"/>
        <v>busy</v>
      </c>
    </row>
    <row r="32654" spans="1:18">
      <c r="A32654">
        <v>29949</v>
      </c>
      <c r="B32654" t="s">
        <v>23145</v>
      </c>
      <c r="C32654" s="1">
        <v>44197</v>
      </c>
      <c r="D32654">
        <v>56</v>
      </c>
      <c r="E32654">
        <f t="shared" si="2040"/>
        <v>50</v>
      </c>
      <c r="F32654">
        <v>32.6403221964285</v>
      </c>
      <c r="G32654">
        <f t="shared" si="2041"/>
        <v>30</v>
      </c>
      <c r="H32654">
        <v>0</v>
      </c>
      <c r="I32654">
        <v>0</v>
      </c>
      <c r="J32654">
        <v>1.7857142857142801E-2</v>
      </c>
      <c r="K32654">
        <v>5.3571428571428499E-2</v>
      </c>
      <c r="L32654">
        <v>0</v>
      </c>
      <c r="M32654">
        <v>7</v>
      </c>
      <c r="N32654">
        <v>28</v>
      </c>
      <c r="O32654">
        <v>0</v>
      </c>
      <c r="P32654">
        <v>0</v>
      </c>
      <c r="Q32654" t="str">
        <f t="shared" si="2042"/>
        <v>low</v>
      </c>
      <c r="R32654" t="str">
        <f t="shared" si="2043"/>
        <v>busy</v>
      </c>
    </row>
    <row r="32655" spans="1:18">
      <c r="A32655">
        <v>7665</v>
      </c>
      <c r="B32655" t="s">
        <v>5980</v>
      </c>
      <c r="C32655" s="1">
        <v>44197</v>
      </c>
      <c r="D32655">
        <v>65</v>
      </c>
      <c r="E32655">
        <f t="shared" si="2040"/>
        <v>60</v>
      </c>
      <c r="F32655">
        <v>27.115929923076902</v>
      </c>
      <c r="G32655">
        <f t="shared" si="2041"/>
        <v>20</v>
      </c>
      <c r="H32655">
        <v>0</v>
      </c>
      <c r="I32655">
        <v>0</v>
      </c>
      <c r="J32655">
        <v>0</v>
      </c>
      <c r="K32655">
        <v>9.2307692307692299E-2</v>
      </c>
      <c r="L32655">
        <v>0</v>
      </c>
      <c r="M32655">
        <v>14</v>
      </c>
      <c r="N32655">
        <v>16</v>
      </c>
      <c r="O32655">
        <v>0</v>
      </c>
      <c r="P32655">
        <v>0</v>
      </c>
      <c r="Q32655" t="str">
        <f t="shared" si="2042"/>
        <v>low</v>
      </c>
      <c r="R32655" t="str">
        <f t="shared" si="2043"/>
        <v>busy</v>
      </c>
    </row>
    <row r="32656" spans="1:18">
      <c r="A32656">
        <v>6640</v>
      </c>
      <c r="B32656" t="s">
        <v>5080</v>
      </c>
      <c r="C32656" s="1">
        <v>44197</v>
      </c>
      <c r="D32656">
        <v>70</v>
      </c>
      <c r="E32656">
        <f t="shared" si="2040"/>
        <v>70</v>
      </c>
      <c r="F32656">
        <v>35.5361857142857</v>
      </c>
      <c r="G32656">
        <f t="shared" si="2041"/>
        <v>30</v>
      </c>
      <c r="H32656">
        <v>0</v>
      </c>
      <c r="I32656">
        <v>0</v>
      </c>
      <c r="J32656">
        <v>0.1</v>
      </c>
      <c r="K32656">
        <v>4.2857142857142802E-2</v>
      </c>
      <c r="L32656">
        <v>0</v>
      </c>
      <c r="M32656">
        <v>24</v>
      </c>
      <c r="N32656">
        <v>23</v>
      </c>
      <c r="O32656">
        <v>0</v>
      </c>
      <c r="P32656">
        <v>8.5066086956521701E-3</v>
      </c>
      <c r="Q32656" t="str">
        <f t="shared" si="2042"/>
        <v>low</v>
      </c>
      <c r="R32656" t="str">
        <f t="shared" si="2043"/>
        <v>busy</v>
      </c>
    </row>
    <row r="32657" spans="1:18">
      <c r="A32657">
        <v>30531</v>
      </c>
      <c r="B32657" t="s">
        <v>23579</v>
      </c>
      <c r="C32657" s="1">
        <v>44197</v>
      </c>
      <c r="D32657">
        <v>124</v>
      </c>
      <c r="E32657">
        <f t="shared" si="2040"/>
        <v>120</v>
      </c>
      <c r="F32657">
        <v>43.370140814516098</v>
      </c>
      <c r="G32657">
        <f t="shared" si="2041"/>
        <v>40</v>
      </c>
      <c r="H32657">
        <v>0</v>
      </c>
      <c r="I32657">
        <v>0</v>
      </c>
      <c r="J32657">
        <v>0</v>
      </c>
      <c r="K32657">
        <v>4.8387096774193498E-2</v>
      </c>
      <c r="L32657">
        <v>0</v>
      </c>
      <c r="M32657">
        <v>11</v>
      </c>
      <c r="N32657">
        <v>70</v>
      </c>
      <c r="O32657">
        <v>0</v>
      </c>
      <c r="P32657">
        <v>0</v>
      </c>
      <c r="Q32657" t="str">
        <f t="shared" si="2042"/>
        <v>low</v>
      </c>
      <c r="R32657" t="str">
        <f t="shared" si="2043"/>
        <v>busy</v>
      </c>
    </row>
    <row r="32658" spans="1:18">
      <c r="A32658">
        <v>41249</v>
      </c>
      <c r="B32658" t="s">
        <v>31633</v>
      </c>
      <c r="C32658" s="1">
        <v>44197</v>
      </c>
      <c r="D32658">
        <v>133</v>
      </c>
      <c r="E32658">
        <f t="shared" si="2040"/>
        <v>130</v>
      </c>
      <c r="F32658">
        <v>38.290013556390903</v>
      </c>
      <c r="G32658">
        <f t="shared" si="2041"/>
        <v>30</v>
      </c>
      <c r="H32658">
        <v>0</v>
      </c>
      <c r="I32658">
        <v>0</v>
      </c>
      <c r="J32658">
        <v>2.2556390977443601E-2</v>
      </c>
      <c r="K32658">
        <v>3.7593984962405999E-2</v>
      </c>
      <c r="L32658">
        <v>7.5187969924812E-3</v>
      </c>
      <c r="M32658">
        <v>41</v>
      </c>
      <c r="N32658">
        <v>86</v>
      </c>
      <c r="O32658">
        <v>0</v>
      </c>
      <c r="P32658">
        <v>3.5777906976744097E-4</v>
      </c>
      <c r="Q32658" t="str">
        <f t="shared" si="2042"/>
        <v>low</v>
      </c>
      <c r="R32658" t="str">
        <f t="shared" si="2043"/>
        <v>busy</v>
      </c>
    </row>
    <row r="32659" spans="1:18">
      <c r="A32659">
        <v>9362</v>
      </c>
      <c r="B32659" t="s">
        <v>7502</v>
      </c>
      <c r="C32659" s="1">
        <v>44197</v>
      </c>
      <c r="D32659">
        <v>86</v>
      </c>
      <c r="E32659">
        <f t="shared" si="2040"/>
        <v>80</v>
      </c>
      <c r="F32659">
        <v>24.349617965116199</v>
      </c>
      <c r="G32659">
        <f t="shared" si="2041"/>
        <v>20</v>
      </c>
      <c r="H32659">
        <v>0</v>
      </c>
      <c r="I32659">
        <v>0</v>
      </c>
      <c r="J32659">
        <v>0</v>
      </c>
      <c r="K32659">
        <v>0</v>
      </c>
      <c r="L32659">
        <v>0</v>
      </c>
      <c r="M32659">
        <v>1</v>
      </c>
      <c r="N32659">
        <v>66</v>
      </c>
      <c r="O32659">
        <v>0</v>
      </c>
      <c r="P32659">
        <v>7.3869818181818106E-2</v>
      </c>
      <c r="Q32659" t="str">
        <f t="shared" si="2042"/>
        <v>low</v>
      </c>
      <c r="R32659" t="str">
        <f t="shared" si="2043"/>
        <v>empty</v>
      </c>
    </row>
    <row r="32660" spans="1:18">
      <c r="A32660">
        <v>2971</v>
      </c>
      <c r="B32660" t="s">
        <v>2372</v>
      </c>
      <c r="C32660" s="1">
        <v>44197</v>
      </c>
      <c r="D32660">
        <v>109</v>
      </c>
      <c r="E32660">
        <f t="shared" si="2040"/>
        <v>100</v>
      </c>
      <c r="F32660">
        <v>44.305171458715499</v>
      </c>
      <c r="G32660">
        <f t="shared" si="2041"/>
        <v>40</v>
      </c>
      <c r="H32660">
        <v>0</v>
      </c>
      <c r="I32660">
        <v>0</v>
      </c>
      <c r="J32660">
        <v>1.8348623853211E-2</v>
      </c>
      <c r="K32660">
        <v>1.8348623853211E-2</v>
      </c>
      <c r="L32660">
        <v>0</v>
      </c>
      <c r="M32660">
        <v>27</v>
      </c>
      <c r="N32660">
        <v>72</v>
      </c>
      <c r="O32660">
        <v>0</v>
      </c>
      <c r="P32660">
        <v>0</v>
      </c>
      <c r="Q32660" t="str">
        <f t="shared" si="2042"/>
        <v>low</v>
      </c>
      <c r="R32660" t="str">
        <f t="shared" si="2043"/>
        <v>busy</v>
      </c>
    </row>
    <row r="32661" spans="1:18">
      <c r="A32661">
        <v>10717</v>
      </c>
      <c r="B32661" t="s">
        <v>8826</v>
      </c>
      <c r="C32661" s="1">
        <v>44197</v>
      </c>
      <c r="D32661">
        <v>81</v>
      </c>
      <c r="E32661">
        <f t="shared" si="2040"/>
        <v>80</v>
      </c>
      <c r="F32661">
        <v>39.433743925925903</v>
      </c>
      <c r="G32661">
        <f t="shared" si="2041"/>
        <v>30</v>
      </c>
      <c r="H32661">
        <v>0</v>
      </c>
      <c r="I32661">
        <v>0</v>
      </c>
      <c r="J32661">
        <v>0</v>
      </c>
      <c r="K32661">
        <v>1.23456790123456E-2</v>
      </c>
      <c r="L32661">
        <v>0</v>
      </c>
      <c r="M32661">
        <v>19</v>
      </c>
      <c r="N32661">
        <v>34</v>
      </c>
      <c r="O32661">
        <v>0</v>
      </c>
      <c r="P32661">
        <v>0</v>
      </c>
      <c r="Q32661" t="str">
        <f t="shared" si="2042"/>
        <v>low</v>
      </c>
      <c r="R32661" t="str">
        <f t="shared" si="2043"/>
        <v>busy</v>
      </c>
    </row>
    <row r="32662" spans="1:18">
      <c r="A32662">
        <v>22953</v>
      </c>
      <c r="B32662" t="s">
        <v>17469</v>
      </c>
      <c r="C32662" s="1">
        <v>44197</v>
      </c>
      <c r="D32662">
        <v>130</v>
      </c>
      <c r="E32662">
        <f t="shared" si="2040"/>
        <v>130</v>
      </c>
      <c r="F32662">
        <v>32.695035430769202</v>
      </c>
      <c r="G32662">
        <f t="shared" si="2041"/>
        <v>30</v>
      </c>
      <c r="H32662">
        <v>7.6923076923076901E-3</v>
      </c>
      <c r="I32662">
        <v>0</v>
      </c>
      <c r="J32662">
        <v>2.3076923076922998E-2</v>
      </c>
      <c r="K32662">
        <v>4.6153846153846101E-2</v>
      </c>
      <c r="L32662">
        <v>1.53846153846153E-2</v>
      </c>
      <c r="M32662">
        <v>5</v>
      </c>
      <c r="N32662">
        <v>61</v>
      </c>
      <c r="O32662">
        <v>0</v>
      </c>
      <c r="P32662">
        <v>1.14340983606557E-2</v>
      </c>
      <c r="Q32662" t="str">
        <f t="shared" si="2042"/>
        <v>low</v>
      </c>
      <c r="R32662" t="str">
        <f t="shared" si="2043"/>
        <v>busy</v>
      </c>
    </row>
    <row r="32663" spans="1:18">
      <c r="A32663">
        <v>22008</v>
      </c>
      <c r="B32663" t="s">
        <v>16551</v>
      </c>
      <c r="C32663" s="1">
        <v>44197</v>
      </c>
      <c r="D32663">
        <v>102</v>
      </c>
      <c r="E32663">
        <f t="shared" si="2040"/>
        <v>100</v>
      </c>
      <c r="F32663">
        <v>34.006060205882299</v>
      </c>
      <c r="G32663">
        <f t="shared" si="2041"/>
        <v>30</v>
      </c>
      <c r="H32663">
        <v>0</v>
      </c>
      <c r="I32663">
        <v>0</v>
      </c>
      <c r="J32663">
        <v>0</v>
      </c>
      <c r="K32663">
        <v>9.8039215686274508E-3</v>
      </c>
      <c r="L32663">
        <v>0</v>
      </c>
      <c r="M32663">
        <v>6</v>
      </c>
      <c r="N32663">
        <v>77</v>
      </c>
      <c r="O32663">
        <v>0</v>
      </c>
      <c r="P32663">
        <v>0</v>
      </c>
      <c r="Q32663" t="str">
        <f t="shared" si="2042"/>
        <v>low</v>
      </c>
      <c r="R32663" t="str">
        <f t="shared" si="2043"/>
        <v>busy</v>
      </c>
    </row>
    <row r="32664" spans="1:18">
      <c r="A32664">
        <v>21730</v>
      </c>
      <c r="B32664" t="s">
        <v>16276</v>
      </c>
      <c r="C32664" s="1">
        <v>44197</v>
      </c>
      <c r="D32664">
        <v>78</v>
      </c>
      <c r="E32664">
        <f t="shared" si="2040"/>
        <v>70</v>
      </c>
      <c r="F32664">
        <v>28.820557371794798</v>
      </c>
      <c r="G32664">
        <f t="shared" si="2041"/>
        <v>20</v>
      </c>
      <c r="H32664">
        <v>0</v>
      </c>
      <c r="I32664">
        <v>0</v>
      </c>
      <c r="J32664">
        <v>0.10256410256410201</v>
      </c>
      <c r="K32664">
        <v>0.17948717948717899</v>
      </c>
      <c r="L32664">
        <v>0</v>
      </c>
      <c r="M32664">
        <v>26</v>
      </c>
      <c r="N32664">
        <v>25</v>
      </c>
      <c r="O32664">
        <v>0</v>
      </c>
      <c r="P32664">
        <v>1.9E-3</v>
      </c>
      <c r="Q32664" t="str">
        <f t="shared" si="2042"/>
        <v>low</v>
      </c>
      <c r="R32664" t="str">
        <f t="shared" si="2043"/>
        <v>busy</v>
      </c>
    </row>
    <row r="32665" spans="1:18">
      <c r="A32665">
        <v>12137</v>
      </c>
      <c r="B32665" t="s">
        <v>9978</v>
      </c>
      <c r="C32665" s="1">
        <v>44197</v>
      </c>
      <c r="D32665">
        <v>253</v>
      </c>
      <c r="E32665">
        <f t="shared" si="2040"/>
        <v>250</v>
      </c>
      <c r="F32665">
        <v>88.930947249011794</v>
      </c>
      <c r="G32665">
        <f t="shared" si="2041"/>
        <v>80</v>
      </c>
      <c r="H32665">
        <v>0</v>
      </c>
      <c r="I32665">
        <v>0</v>
      </c>
      <c r="J32665">
        <v>0</v>
      </c>
      <c r="K32665">
        <v>0</v>
      </c>
      <c r="L32665">
        <v>0</v>
      </c>
      <c r="M32665">
        <v>15</v>
      </c>
      <c r="N32665">
        <v>159</v>
      </c>
      <c r="O32665">
        <v>0</v>
      </c>
      <c r="P32665">
        <v>0</v>
      </c>
      <c r="Q32665" t="str">
        <f t="shared" si="2042"/>
        <v>high</v>
      </c>
      <c r="R32665" t="str">
        <f t="shared" si="2043"/>
        <v>empty</v>
      </c>
    </row>
    <row r="32666" spans="1:18">
      <c r="A32666">
        <v>11456</v>
      </c>
      <c r="B32666" t="s">
        <v>9454</v>
      </c>
      <c r="C32666" s="1">
        <v>44197</v>
      </c>
      <c r="D32666">
        <v>51</v>
      </c>
      <c r="E32666">
        <f t="shared" si="2040"/>
        <v>50</v>
      </c>
      <c r="F32666">
        <v>38.902353568627397</v>
      </c>
      <c r="G32666">
        <f t="shared" si="2041"/>
        <v>30</v>
      </c>
      <c r="H32666">
        <v>0</v>
      </c>
      <c r="I32666">
        <v>0</v>
      </c>
      <c r="J32666">
        <v>0</v>
      </c>
      <c r="K32666">
        <v>0.49019607843137197</v>
      </c>
      <c r="L32666">
        <v>0</v>
      </c>
      <c r="M32666">
        <v>0</v>
      </c>
      <c r="N32666">
        <v>0</v>
      </c>
      <c r="O32666">
        <v>0</v>
      </c>
      <c r="P32666">
        <v>0</v>
      </c>
      <c r="Q32666" t="str">
        <f t="shared" si="2042"/>
        <v>low</v>
      </c>
      <c r="R32666" t="str">
        <f t="shared" si="2043"/>
        <v>busy</v>
      </c>
    </row>
    <row r="32667" spans="1:18">
      <c r="A32667">
        <v>24919</v>
      </c>
      <c r="B32667" t="s">
        <v>19098</v>
      </c>
      <c r="C32667" s="1">
        <v>44197</v>
      </c>
      <c r="D32667">
        <v>125</v>
      </c>
      <c r="E32667">
        <f t="shared" si="2040"/>
        <v>120</v>
      </c>
      <c r="F32667">
        <v>33.462240399999899</v>
      </c>
      <c r="G32667">
        <f t="shared" si="2041"/>
        <v>30</v>
      </c>
      <c r="H32667">
        <v>0</v>
      </c>
      <c r="I32667">
        <v>0</v>
      </c>
      <c r="J32667">
        <v>2.4E-2</v>
      </c>
      <c r="K32667">
        <v>5.6000000000000001E-2</v>
      </c>
      <c r="L32667">
        <v>0</v>
      </c>
      <c r="M32667">
        <v>23</v>
      </c>
      <c r="N32667">
        <v>35</v>
      </c>
      <c r="O32667">
        <v>0</v>
      </c>
      <c r="P32667">
        <v>0</v>
      </c>
      <c r="Q32667" t="str">
        <f t="shared" si="2042"/>
        <v>low</v>
      </c>
      <c r="R32667" t="str">
        <f t="shared" si="2043"/>
        <v>busy</v>
      </c>
    </row>
    <row r="32668" spans="1:18">
      <c r="A32668">
        <v>41876</v>
      </c>
      <c r="B32668" t="s">
        <v>32176</v>
      </c>
      <c r="C32668" s="1">
        <v>44197</v>
      </c>
      <c r="D32668">
        <v>130</v>
      </c>
      <c r="E32668">
        <f t="shared" si="2040"/>
        <v>130</v>
      </c>
      <c r="F32668">
        <v>41.6036072461538</v>
      </c>
      <c r="G32668">
        <f t="shared" si="2041"/>
        <v>40</v>
      </c>
      <c r="H32668">
        <v>7.6923076923076901E-3</v>
      </c>
      <c r="I32668">
        <v>0</v>
      </c>
      <c r="J32668">
        <v>0</v>
      </c>
      <c r="K32668">
        <v>0</v>
      </c>
      <c r="L32668">
        <v>0</v>
      </c>
      <c r="M32668">
        <v>16</v>
      </c>
      <c r="N32668">
        <v>96</v>
      </c>
      <c r="O32668">
        <v>0</v>
      </c>
      <c r="P32668">
        <v>0</v>
      </c>
      <c r="Q32668" t="str">
        <f t="shared" si="2042"/>
        <v>low</v>
      </c>
      <c r="R32668" t="str">
        <f t="shared" si="2043"/>
        <v>empty</v>
      </c>
    </row>
    <row r="32669" spans="1:18">
      <c r="A32669">
        <v>4732</v>
      </c>
      <c r="B32669" t="s">
        <v>3655</v>
      </c>
      <c r="C32669" s="1">
        <v>44197</v>
      </c>
      <c r="D32669">
        <v>202</v>
      </c>
      <c r="E32669">
        <f t="shared" si="2040"/>
        <v>200</v>
      </c>
      <c r="F32669">
        <v>40.279151633663297</v>
      </c>
      <c r="G32669">
        <f t="shared" si="2041"/>
        <v>40</v>
      </c>
      <c r="H32669">
        <v>1.48514851485148E-2</v>
      </c>
      <c r="I32669">
        <v>0</v>
      </c>
      <c r="J32669">
        <v>4.4554455445544497E-2</v>
      </c>
      <c r="K32669">
        <v>7.9207920792079195E-2</v>
      </c>
      <c r="L32669">
        <v>0</v>
      </c>
      <c r="M32669">
        <v>63</v>
      </c>
      <c r="N32669">
        <v>56</v>
      </c>
      <c r="O32669">
        <v>0</v>
      </c>
      <c r="P32669">
        <v>1.3227499999999999E-3</v>
      </c>
      <c r="Q32669" t="str">
        <f t="shared" si="2042"/>
        <v>low</v>
      </c>
      <c r="R32669" t="str">
        <f t="shared" si="2043"/>
        <v>busy</v>
      </c>
    </row>
    <row r="32670" spans="1:18">
      <c r="A32670">
        <v>9961</v>
      </c>
      <c r="B32670" t="s">
        <v>8092</v>
      </c>
      <c r="C32670" s="1">
        <v>44197</v>
      </c>
      <c r="D32670">
        <v>128</v>
      </c>
      <c r="E32670">
        <f t="shared" si="2040"/>
        <v>120</v>
      </c>
      <c r="F32670">
        <v>41.216285874999997</v>
      </c>
      <c r="G32670">
        <f t="shared" si="2041"/>
        <v>40</v>
      </c>
      <c r="H32670">
        <v>0</v>
      </c>
      <c r="I32670">
        <v>0</v>
      </c>
      <c r="J32670">
        <v>0</v>
      </c>
      <c r="K32670">
        <v>7.8125E-3</v>
      </c>
      <c r="L32670">
        <v>0</v>
      </c>
      <c r="M32670">
        <v>11</v>
      </c>
      <c r="N32670">
        <v>100</v>
      </c>
      <c r="O32670">
        <v>0</v>
      </c>
      <c r="P32670">
        <v>0</v>
      </c>
      <c r="Q32670" t="str">
        <f t="shared" si="2042"/>
        <v>low</v>
      </c>
      <c r="R32670" t="str">
        <f t="shared" si="2043"/>
        <v>busy</v>
      </c>
    </row>
    <row r="32671" spans="1:18">
      <c r="A32671">
        <v>9367</v>
      </c>
      <c r="B32671" t="s">
        <v>7507</v>
      </c>
      <c r="C32671" s="1">
        <v>44197</v>
      </c>
      <c r="D32671">
        <v>86</v>
      </c>
      <c r="E32671">
        <f t="shared" si="2040"/>
        <v>80</v>
      </c>
      <c r="F32671">
        <v>25.897704325581302</v>
      </c>
      <c r="G32671">
        <f t="shared" si="2041"/>
        <v>20</v>
      </c>
      <c r="H32671">
        <v>0</v>
      </c>
      <c r="I32671">
        <v>0</v>
      </c>
      <c r="J32671">
        <v>4.6511627906976702E-2</v>
      </c>
      <c r="K32671">
        <v>2.3255813953488299E-2</v>
      </c>
      <c r="L32671">
        <v>0</v>
      </c>
      <c r="M32671">
        <v>31</v>
      </c>
      <c r="N32671">
        <v>27</v>
      </c>
      <c r="O32671">
        <v>0</v>
      </c>
      <c r="P32671">
        <v>6.2248148148148102E-4</v>
      </c>
      <c r="Q32671" t="str">
        <f t="shared" si="2042"/>
        <v>low</v>
      </c>
      <c r="R32671" t="str">
        <f t="shared" si="2043"/>
        <v>busy</v>
      </c>
    </row>
    <row r="32672" spans="1:18">
      <c r="A32672">
        <v>41481</v>
      </c>
      <c r="B32672" t="s">
        <v>31834</v>
      </c>
      <c r="C32672" s="1">
        <v>44197</v>
      </c>
      <c r="D32672">
        <v>129</v>
      </c>
      <c r="E32672">
        <f t="shared" si="2040"/>
        <v>120</v>
      </c>
      <c r="F32672">
        <v>39.340778317829397</v>
      </c>
      <c r="G32672">
        <f t="shared" si="2041"/>
        <v>30</v>
      </c>
      <c r="H32672">
        <v>0</v>
      </c>
      <c r="I32672">
        <v>0</v>
      </c>
      <c r="J32672">
        <v>1.5503875968992199E-2</v>
      </c>
      <c r="K32672">
        <v>2.3255813953488299E-2</v>
      </c>
      <c r="L32672">
        <v>0</v>
      </c>
      <c r="M32672">
        <v>34</v>
      </c>
      <c r="N32672">
        <v>75</v>
      </c>
      <c r="O32672">
        <v>0</v>
      </c>
      <c r="P32672">
        <v>0</v>
      </c>
      <c r="Q32672" t="str">
        <f t="shared" si="2042"/>
        <v>low</v>
      </c>
      <c r="R32672" t="str">
        <f t="shared" si="2043"/>
        <v>busy</v>
      </c>
    </row>
    <row r="32673" spans="1:18">
      <c r="A32673">
        <v>29594</v>
      </c>
      <c r="B32673" t="s">
        <v>22844</v>
      </c>
      <c r="C32673" s="1">
        <v>44197</v>
      </c>
      <c r="D32673">
        <v>73</v>
      </c>
      <c r="E32673">
        <f t="shared" si="2040"/>
        <v>70</v>
      </c>
      <c r="F32673">
        <v>25.438593150684898</v>
      </c>
      <c r="G32673">
        <f t="shared" si="2041"/>
        <v>20</v>
      </c>
      <c r="H32673">
        <v>0</v>
      </c>
      <c r="I32673">
        <v>0</v>
      </c>
      <c r="J32673">
        <v>1.3698630136986301E-2</v>
      </c>
      <c r="K32673">
        <v>2.7397260273972601E-2</v>
      </c>
      <c r="L32673">
        <v>0</v>
      </c>
      <c r="M32673">
        <v>19</v>
      </c>
      <c r="N32673">
        <v>39</v>
      </c>
      <c r="O32673">
        <v>0</v>
      </c>
      <c r="P32673">
        <v>0</v>
      </c>
      <c r="Q32673" t="str">
        <f t="shared" si="2042"/>
        <v>low</v>
      </c>
      <c r="R32673" t="str">
        <f t="shared" si="2043"/>
        <v>busy</v>
      </c>
    </row>
    <row r="32674" spans="1:18">
      <c r="A32674">
        <v>37831</v>
      </c>
      <c r="B32674" t="s">
        <v>29049</v>
      </c>
      <c r="C32674" s="1">
        <v>44197</v>
      </c>
      <c r="D32674">
        <v>216</v>
      </c>
      <c r="E32674">
        <f t="shared" si="2040"/>
        <v>210</v>
      </c>
      <c r="F32674">
        <v>28.436371495370299</v>
      </c>
      <c r="G32674">
        <f t="shared" si="2041"/>
        <v>20</v>
      </c>
      <c r="H32674">
        <v>0</v>
      </c>
      <c r="I32674">
        <v>0</v>
      </c>
      <c r="J32674">
        <v>3.7037037037037E-2</v>
      </c>
      <c r="K32674">
        <v>2.77777777777777E-2</v>
      </c>
      <c r="L32674">
        <v>0</v>
      </c>
      <c r="M32674">
        <v>101</v>
      </c>
      <c r="N32674">
        <v>105</v>
      </c>
      <c r="O32674">
        <v>0</v>
      </c>
      <c r="P32674">
        <v>0</v>
      </c>
      <c r="Q32674" t="str">
        <f t="shared" si="2042"/>
        <v>low</v>
      </c>
      <c r="R32674" t="str">
        <f t="shared" si="2043"/>
        <v>busy</v>
      </c>
    </row>
    <row r="32675" spans="1:18">
      <c r="A32675">
        <v>4629</v>
      </c>
      <c r="B32675" t="s">
        <v>3583</v>
      </c>
      <c r="C32675" s="1">
        <v>44197</v>
      </c>
      <c r="D32675">
        <v>290</v>
      </c>
      <c r="E32675">
        <f t="shared" si="2040"/>
        <v>290</v>
      </c>
      <c r="F32675">
        <v>85.207183065517199</v>
      </c>
      <c r="G32675">
        <f t="shared" si="2041"/>
        <v>80</v>
      </c>
      <c r="H32675">
        <v>0</v>
      </c>
      <c r="I32675">
        <v>0</v>
      </c>
      <c r="J32675">
        <v>3.4482758620689598E-3</v>
      </c>
      <c r="K32675">
        <v>6.8965517241379301E-3</v>
      </c>
      <c r="L32675">
        <v>0</v>
      </c>
      <c r="M32675">
        <v>49</v>
      </c>
      <c r="N32675">
        <v>162</v>
      </c>
      <c r="O32675">
        <v>0</v>
      </c>
      <c r="P32675">
        <v>1.29954320987654E-3</v>
      </c>
      <c r="Q32675" t="str">
        <f t="shared" si="2042"/>
        <v>high</v>
      </c>
      <c r="R32675" t="str">
        <f t="shared" si="2043"/>
        <v>busy</v>
      </c>
    </row>
    <row r="32676" spans="1:18">
      <c r="A32676">
        <v>24993</v>
      </c>
      <c r="B32676" t="s">
        <v>19156</v>
      </c>
      <c r="C32676" s="1">
        <v>44197</v>
      </c>
      <c r="D32676">
        <v>55</v>
      </c>
      <c r="E32676">
        <f t="shared" si="2040"/>
        <v>50</v>
      </c>
      <c r="F32676">
        <v>27.826849745454499</v>
      </c>
      <c r="G32676">
        <f t="shared" si="2041"/>
        <v>20</v>
      </c>
      <c r="H32676">
        <v>0</v>
      </c>
      <c r="I32676">
        <v>0</v>
      </c>
      <c r="J32676">
        <v>3.6363636363636299E-2</v>
      </c>
      <c r="K32676">
        <v>1.8181818181818101E-2</v>
      </c>
      <c r="L32676">
        <v>1.8181818181818101E-2</v>
      </c>
      <c r="M32676">
        <v>22</v>
      </c>
      <c r="N32676">
        <v>29</v>
      </c>
      <c r="O32676">
        <v>0</v>
      </c>
      <c r="P32676">
        <v>0</v>
      </c>
      <c r="Q32676" t="str">
        <f t="shared" si="2042"/>
        <v>low</v>
      </c>
      <c r="R32676" t="str">
        <f t="shared" si="2043"/>
        <v>busy</v>
      </c>
    </row>
    <row r="32677" spans="1:18">
      <c r="A32677">
        <v>32843</v>
      </c>
      <c r="B32677" t="s">
        <v>25287</v>
      </c>
      <c r="C32677" s="1">
        <v>44197</v>
      </c>
      <c r="D32677">
        <v>120</v>
      </c>
      <c r="E32677">
        <f t="shared" si="2040"/>
        <v>120</v>
      </c>
      <c r="F32677">
        <v>40.9561457583333</v>
      </c>
      <c r="G32677">
        <f t="shared" si="2041"/>
        <v>40</v>
      </c>
      <c r="H32677">
        <v>0</v>
      </c>
      <c r="I32677">
        <v>0</v>
      </c>
      <c r="J32677">
        <v>2.5000000000000001E-2</v>
      </c>
      <c r="K32677">
        <v>0.05</v>
      </c>
      <c r="L32677">
        <v>0</v>
      </c>
      <c r="M32677">
        <v>20</v>
      </c>
      <c r="N32677">
        <v>56</v>
      </c>
      <c r="O32677">
        <v>0</v>
      </c>
      <c r="P32677">
        <v>0</v>
      </c>
      <c r="Q32677" t="str">
        <f t="shared" si="2042"/>
        <v>low</v>
      </c>
      <c r="R32677" t="str">
        <f t="shared" si="2043"/>
        <v>busy</v>
      </c>
    </row>
    <row r="32678" spans="1:18">
      <c r="A32678">
        <v>12796</v>
      </c>
      <c r="B32678" t="s">
        <v>10348</v>
      </c>
      <c r="C32678" s="1">
        <v>44197</v>
      </c>
      <c r="D32678">
        <v>68</v>
      </c>
      <c r="E32678">
        <f t="shared" si="2040"/>
        <v>60</v>
      </c>
      <c r="F32678">
        <v>25.6662896323529</v>
      </c>
      <c r="G32678">
        <f t="shared" si="2041"/>
        <v>20</v>
      </c>
      <c r="H32678">
        <v>0</v>
      </c>
      <c r="I32678">
        <v>0</v>
      </c>
      <c r="J32678">
        <v>4.4117647058823498E-2</v>
      </c>
      <c r="K32678">
        <v>1.47058823529411E-2</v>
      </c>
      <c r="L32678">
        <v>0</v>
      </c>
      <c r="M32678">
        <v>19</v>
      </c>
      <c r="N32678">
        <v>28</v>
      </c>
      <c r="O32678">
        <v>0</v>
      </c>
      <c r="P32678">
        <v>0</v>
      </c>
      <c r="Q32678" t="str">
        <f t="shared" si="2042"/>
        <v>low</v>
      </c>
      <c r="R32678" t="str">
        <f t="shared" si="2043"/>
        <v>busy</v>
      </c>
    </row>
    <row r="32679" spans="1:18">
      <c r="A32679">
        <v>11788</v>
      </c>
      <c r="B32679" t="s">
        <v>9755</v>
      </c>
      <c r="C32679" s="1">
        <v>44197</v>
      </c>
      <c r="D32679">
        <v>71</v>
      </c>
      <c r="E32679">
        <f t="shared" si="2040"/>
        <v>70</v>
      </c>
      <c r="F32679">
        <v>41.619890366197097</v>
      </c>
      <c r="G32679">
        <f t="shared" si="2041"/>
        <v>40</v>
      </c>
      <c r="H32679">
        <v>0</v>
      </c>
      <c r="I32679">
        <v>0</v>
      </c>
      <c r="J32679">
        <v>2.8169014084507001E-2</v>
      </c>
      <c r="K32679">
        <v>2.8169014084507001E-2</v>
      </c>
      <c r="L32679">
        <v>0</v>
      </c>
      <c r="M32679">
        <v>11</v>
      </c>
      <c r="N32679">
        <v>45</v>
      </c>
      <c r="O32679">
        <v>0</v>
      </c>
      <c r="P32679">
        <v>0</v>
      </c>
      <c r="Q32679" t="str">
        <f t="shared" si="2042"/>
        <v>low</v>
      </c>
      <c r="R32679" t="str">
        <f t="shared" si="2043"/>
        <v>busy</v>
      </c>
    </row>
    <row r="32680" spans="1:18">
      <c r="A32680">
        <v>10731</v>
      </c>
      <c r="B32680" t="s">
        <v>8840</v>
      </c>
      <c r="C32680" s="1">
        <v>44197</v>
      </c>
      <c r="D32680">
        <v>58</v>
      </c>
      <c r="E32680">
        <f t="shared" si="2040"/>
        <v>50</v>
      </c>
      <c r="F32680">
        <v>27.634987362068902</v>
      </c>
      <c r="G32680">
        <f t="shared" si="2041"/>
        <v>20</v>
      </c>
      <c r="H32680">
        <v>0</v>
      </c>
      <c r="I32680">
        <v>0</v>
      </c>
      <c r="J32680">
        <v>0</v>
      </c>
      <c r="K32680">
        <v>1.72413793103448E-2</v>
      </c>
      <c r="L32680">
        <v>0</v>
      </c>
      <c r="M32680">
        <v>11</v>
      </c>
      <c r="N32680">
        <v>29</v>
      </c>
      <c r="O32680">
        <v>0</v>
      </c>
      <c r="P32680">
        <v>0</v>
      </c>
      <c r="Q32680" t="str">
        <f t="shared" si="2042"/>
        <v>low</v>
      </c>
      <c r="R32680" t="str">
        <f t="shared" si="2043"/>
        <v>busy</v>
      </c>
    </row>
    <row r="32681" spans="1:18">
      <c r="A32681">
        <v>23757</v>
      </c>
      <c r="B32681" t="s">
        <v>18234</v>
      </c>
      <c r="C32681" s="1">
        <v>44197</v>
      </c>
      <c r="D32681">
        <v>51</v>
      </c>
      <c r="E32681">
        <f t="shared" si="2040"/>
        <v>50</v>
      </c>
      <c r="F32681">
        <v>42.964088686274501</v>
      </c>
      <c r="G32681">
        <f t="shared" si="2041"/>
        <v>40</v>
      </c>
      <c r="H32681">
        <v>0</v>
      </c>
      <c r="I32681">
        <v>0</v>
      </c>
      <c r="J32681">
        <v>0</v>
      </c>
      <c r="K32681">
        <v>7.8431372549019607E-2</v>
      </c>
      <c r="L32681">
        <v>0</v>
      </c>
      <c r="M32681">
        <v>9</v>
      </c>
      <c r="N32681">
        <v>27</v>
      </c>
      <c r="O32681">
        <v>0</v>
      </c>
      <c r="P32681">
        <v>0</v>
      </c>
      <c r="Q32681" t="str">
        <f t="shared" si="2042"/>
        <v>low</v>
      </c>
      <c r="R32681" t="str">
        <f t="shared" si="2043"/>
        <v>busy</v>
      </c>
    </row>
    <row r="32682" spans="1:18">
      <c r="A32682">
        <v>27215</v>
      </c>
      <c r="B32682" t="s">
        <v>20878</v>
      </c>
      <c r="C32682" s="1">
        <v>44197</v>
      </c>
      <c r="D32682">
        <v>79</v>
      </c>
      <c r="E32682">
        <f t="shared" si="2040"/>
        <v>70</v>
      </c>
      <c r="F32682">
        <v>38.914480075949299</v>
      </c>
      <c r="G32682">
        <f t="shared" si="2041"/>
        <v>30</v>
      </c>
      <c r="H32682">
        <v>0</v>
      </c>
      <c r="I32682">
        <v>0</v>
      </c>
      <c r="J32682">
        <v>0</v>
      </c>
      <c r="K32682">
        <v>0</v>
      </c>
      <c r="L32682">
        <v>0</v>
      </c>
      <c r="M32682">
        <v>14</v>
      </c>
      <c r="N32682">
        <v>64</v>
      </c>
      <c r="O32682">
        <v>0</v>
      </c>
      <c r="P32682">
        <v>0</v>
      </c>
      <c r="Q32682" t="str">
        <f t="shared" si="2042"/>
        <v>low</v>
      </c>
      <c r="R32682" t="str">
        <f t="shared" si="2043"/>
        <v>empty</v>
      </c>
    </row>
    <row r="32683" spans="1:18">
      <c r="A32683">
        <v>32842</v>
      </c>
      <c r="B32683" t="s">
        <v>25286</v>
      </c>
      <c r="C32683" s="1">
        <v>44197</v>
      </c>
      <c r="D32683">
        <v>71</v>
      </c>
      <c r="E32683">
        <f t="shared" si="2040"/>
        <v>70</v>
      </c>
      <c r="F32683">
        <v>41.047693535211202</v>
      </c>
      <c r="G32683">
        <f t="shared" si="2041"/>
        <v>40</v>
      </c>
      <c r="H32683">
        <v>0</v>
      </c>
      <c r="I32683">
        <v>0</v>
      </c>
      <c r="J32683">
        <v>2.8169014084507001E-2</v>
      </c>
      <c r="K32683">
        <v>0</v>
      </c>
      <c r="L32683">
        <v>0</v>
      </c>
      <c r="M32683">
        <v>8</v>
      </c>
      <c r="N32683">
        <v>46</v>
      </c>
      <c r="O32683">
        <v>0</v>
      </c>
      <c r="P32683">
        <v>0</v>
      </c>
      <c r="Q32683" t="str">
        <f t="shared" si="2042"/>
        <v>low</v>
      </c>
      <c r="R32683" t="str">
        <f t="shared" si="2043"/>
        <v>empty</v>
      </c>
    </row>
    <row r="32684" spans="1:18">
      <c r="A32684">
        <v>17912</v>
      </c>
      <c r="B32684" t="s">
        <v>13816</v>
      </c>
      <c r="C32684" s="1">
        <v>44197</v>
      </c>
      <c r="D32684">
        <v>54</v>
      </c>
      <c r="E32684">
        <f t="shared" si="2040"/>
        <v>50</v>
      </c>
      <c r="F32684">
        <v>29.000245759259201</v>
      </c>
      <c r="G32684">
        <f t="shared" si="2041"/>
        <v>20</v>
      </c>
      <c r="H32684">
        <v>0</v>
      </c>
      <c r="I32684">
        <v>0</v>
      </c>
      <c r="J32684">
        <v>0</v>
      </c>
      <c r="K32684">
        <v>0</v>
      </c>
      <c r="L32684">
        <v>1.85185185185185E-2</v>
      </c>
      <c r="M32684">
        <v>7</v>
      </c>
      <c r="N32684">
        <v>30</v>
      </c>
      <c r="O32684">
        <v>0</v>
      </c>
      <c r="P32684">
        <v>0</v>
      </c>
      <c r="Q32684" t="str">
        <f t="shared" si="2042"/>
        <v>low</v>
      </c>
      <c r="R32684" t="str">
        <f t="shared" si="2043"/>
        <v>busy</v>
      </c>
    </row>
    <row r="32685" spans="1:18">
      <c r="A32685">
        <v>32697</v>
      </c>
      <c r="B32685" t="s">
        <v>25185</v>
      </c>
      <c r="C32685" s="1">
        <v>44197</v>
      </c>
      <c r="D32685">
        <v>75</v>
      </c>
      <c r="E32685">
        <f t="shared" si="2040"/>
        <v>70</v>
      </c>
      <c r="F32685">
        <v>40.287456640000002</v>
      </c>
      <c r="G32685">
        <f t="shared" si="2041"/>
        <v>40</v>
      </c>
      <c r="H32685">
        <v>0</v>
      </c>
      <c r="I32685">
        <v>0</v>
      </c>
      <c r="J32685">
        <v>0</v>
      </c>
      <c r="K32685">
        <v>1.3333333333333299E-2</v>
      </c>
      <c r="L32685">
        <v>1.3333333333333299E-2</v>
      </c>
      <c r="M32685">
        <v>3</v>
      </c>
      <c r="N32685">
        <v>47</v>
      </c>
      <c r="O32685">
        <v>0</v>
      </c>
      <c r="P32685">
        <v>0</v>
      </c>
      <c r="Q32685" t="str">
        <f t="shared" si="2042"/>
        <v>low</v>
      </c>
      <c r="R32685" t="str">
        <f t="shared" si="2043"/>
        <v>busy</v>
      </c>
    </row>
    <row r="32686" spans="1:18">
      <c r="A32686">
        <v>3514</v>
      </c>
      <c r="B32686" t="s">
        <v>2762</v>
      </c>
      <c r="C32686" s="1">
        <v>44197</v>
      </c>
      <c r="D32686">
        <v>93</v>
      </c>
      <c r="E32686">
        <f t="shared" si="2040"/>
        <v>90</v>
      </c>
      <c r="F32686">
        <v>29.764926774193501</v>
      </c>
      <c r="G32686">
        <f t="shared" si="2041"/>
        <v>20</v>
      </c>
      <c r="H32686">
        <v>0</v>
      </c>
      <c r="I32686">
        <v>0</v>
      </c>
      <c r="J32686">
        <v>3.2258064516128997E-2</v>
      </c>
      <c r="K32686">
        <v>9.6774193548387094E-2</v>
      </c>
      <c r="L32686">
        <v>2.1505376344085999E-2</v>
      </c>
      <c r="M32686">
        <v>21</v>
      </c>
      <c r="N32686">
        <v>29</v>
      </c>
      <c r="O32686">
        <v>0</v>
      </c>
      <c r="P32686">
        <v>0</v>
      </c>
      <c r="Q32686" t="str">
        <f t="shared" si="2042"/>
        <v>low</v>
      </c>
      <c r="R32686" t="str">
        <f t="shared" si="2043"/>
        <v>busy</v>
      </c>
    </row>
    <row r="32687" spans="1:18">
      <c r="A32687">
        <v>27216</v>
      </c>
      <c r="B32687" t="s">
        <v>20879</v>
      </c>
      <c r="C32687" s="1">
        <v>44197</v>
      </c>
      <c r="D32687">
        <v>88</v>
      </c>
      <c r="E32687">
        <f t="shared" si="2040"/>
        <v>80</v>
      </c>
      <c r="F32687">
        <v>42.067859545454503</v>
      </c>
      <c r="G32687">
        <f t="shared" si="2041"/>
        <v>40</v>
      </c>
      <c r="H32687">
        <v>0</v>
      </c>
      <c r="I32687">
        <v>0</v>
      </c>
      <c r="J32687">
        <v>0</v>
      </c>
      <c r="K32687">
        <v>0</v>
      </c>
      <c r="L32687">
        <v>0</v>
      </c>
      <c r="M32687">
        <v>5</v>
      </c>
      <c r="N32687">
        <v>65</v>
      </c>
      <c r="O32687">
        <v>0</v>
      </c>
      <c r="P32687">
        <v>0</v>
      </c>
      <c r="Q32687" t="str">
        <f t="shared" si="2042"/>
        <v>low</v>
      </c>
      <c r="R32687" t="str">
        <f t="shared" si="2043"/>
        <v>empty</v>
      </c>
    </row>
    <row r="32688" spans="1:18">
      <c r="A32688">
        <v>11787</v>
      </c>
      <c r="B32688" t="s">
        <v>9754</v>
      </c>
      <c r="C32688" s="1">
        <v>44197</v>
      </c>
      <c r="D32688">
        <v>73</v>
      </c>
      <c r="E32688">
        <f t="shared" si="2040"/>
        <v>70</v>
      </c>
      <c r="F32688">
        <v>38.460463465753399</v>
      </c>
      <c r="G32688">
        <f t="shared" si="2041"/>
        <v>30</v>
      </c>
      <c r="H32688">
        <v>0</v>
      </c>
      <c r="I32688">
        <v>0</v>
      </c>
      <c r="J32688">
        <v>0</v>
      </c>
      <c r="K32688">
        <v>1.3698630136986301E-2</v>
      </c>
      <c r="L32688">
        <v>0</v>
      </c>
      <c r="M32688">
        <v>3</v>
      </c>
      <c r="N32688">
        <v>47</v>
      </c>
      <c r="O32688">
        <v>0</v>
      </c>
      <c r="P32688">
        <v>0</v>
      </c>
      <c r="Q32688" t="str">
        <f t="shared" si="2042"/>
        <v>low</v>
      </c>
      <c r="R32688" t="str">
        <f t="shared" si="2043"/>
        <v>busy</v>
      </c>
    </row>
    <row r="32689" spans="1:18">
      <c r="A32689">
        <v>36215</v>
      </c>
      <c r="B32689" t="s">
        <v>27478</v>
      </c>
      <c r="C32689" s="1">
        <v>44197</v>
      </c>
      <c r="D32689">
        <v>77</v>
      </c>
      <c r="E32689">
        <f t="shared" si="2040"/>
        <v>70</v>
      </c>
      <c r="F32689">
        <v>39.369232766233701</v>
      </c>
      <c r="G32689">
        <f t="shared" si="2041"/>
        <v>30</v>
      </c>
      <c r="H32689">
        <v>0</v>
      </c>
      <c r="I32689">
        <v>0</v>
      </c>
      <c r="J32689">
        <v>2.5974025974025899E-2</v>
      </c>
      <c r="K32689">
        <v>6.4935064935064901E-2</v>
      </c>
      <c r="L32689">
        <v>0</v>
      </c>
      <c r="M32689">
        <v>14</v>
      </c>
      <c r="N32689">
        <v>45</v>
      </c>
      <c r="O32689">
        <v>0</v>
      </c>
      <c r="P32689">
        <v>0</v>
      </c>
      <c r="Q32689" t="str">
        <f t="shared" si="2042"/>
        <v>low</v>
      </c>
      <c r="R32689" t="str">
        <f t="shared" si="2043"/>
        <v>busy</v>
      </c>
    </row>
    <row r="32690" spans="1:18">
      <c r="A32690">
        <v>21985</v>
      </c>
      <c r="B32690" t="s">
        <v>16528</v>
      </c>
      <c r="C32690" s="1">
        <v>44197</v>
      </c>
      <c r="D32690">
        <v>66</v>
      </c>
      <c r="E32690">
        <f t="shared" si="2040"/>
        <v>60</v>
      </c>
      <c r="F32690">
        <v>28.051388954545398</v>
      </c>
      <c r="G32690">
        <f t="shared" si="2041"/>
        <v>20</v>
      </c>
      <c r="H32690">
        <v>0</v>
      </c>
      <c r="I32690">
        <v>0</v>
      </c>
      <c r="J32690">
        <v>0</v>
      </c>
      <c r="K32690">
        <v>3.03030303030303E-2</v>
      </c>
      <c r="L32690">
        <v>0</v>
      </c>
      <c r="M32690">
        <v>20</v>
      </c>
      <c r="N32690">
        <v>32</v>
      </c>
      <c r="O32690">
        <v>0</v>
      </c>
      <c r="P32690">
        <v>7.9280624999999993E-2</v>
      </c>
      <c r="Q32690" t="str">
        <f t="shared" si="2042"/>
        <v>low</v>
      </c>
      <c r="R32690" t="str">
        <f t="shared" si="2043"/>
        <v>busy</v>
      </c>
    </row>
    <row r="32691" spans="1:18">
      <c r="A32691">
        <v>26296</v>
      </c>
      <c r="B32691" t="s">
        <v>20108</v>
      </c>
      <c r="C32691" s="1">
        <v>44197</v>
      </c>
      <c r="D32691">
        <v>57</v>
      </c>
      <c r="E32691">
        <f t="shared" si="2040"/>
        <v>50</v>
      </c>
      <c r="F32691">
        <v>33.020660473684202</v>
      </c>
      <c r="G32691">
        <f t="shared" si="2041"/>
        <v>30</v>
      </c>
      <c r="H32691">
        <v>0</v>
      </c>
      <c r="I32691">
        <v>0</v>
      </c>
      <c r="J32691">
        <v>5.2631578947368397E-2</v>
      </c>
      <c r="K32691">
        <v>0</v>
      </c>
      <c r="L32691">
        <v>0</v>
      </c>
      <c r="M32691">
        <v>22</v>
      </c>
      <c r="N32691">
        <v>24</v>
      </c>
      <c r="O32691">
        <v>0</v>
      </c>
      <c r="P32691">
        <v>0</v>
      </c>
      <c r="Q32691" t="str">
        <f t="shared" si="2042"/>
        <v>low</v>
      </c>
      <c r="R32691" t="str">
        <f t="shared" si="2043"/>
        <v>empty</v>
      </c>
    </row>
    <row r="32692" spans="1:18">
      <c r="A32692">
        <v>724</v>
      </c>
      <c r="B32692" t="s">
        <v>638</v>
      </c>
      <c r="C32692" s="1">
        <v>44197</v>
      </c>
      <c r="D32692">
        <v>131</v>
      </c>
      <c r="E32692">
        <f t="shared" si="2040"/>
        <v>130</v>
      </c>
      <c r="F32692">
        <v>22.2211144198473</v>
      </c>
      <c r="G32692">
        <f t="shared" si="2041"/>
        <v>20</v>
      </c>
      <c r="H32692">
        <v>7.63358778625954E-3</v>
      </c>
      <c r="I32692">
        <v>0</v>
      </c>
      <c r="J32692">
        <v>2.2900763358778602E-2</v>
      </c>
      <c r="K32692">
        <v>3.0534351145038101E-2</v>
      </c>
      <c r="L32692">
        <v>0</v>
      </c>
      <c r="M32692">
        <v>17</v>
      </c>
      <c r="N32692">
        <v>20</v>
      </c>
      <c r="O32692">
        <v>0</v>
      </c>
      <c r="P32692">
        <v>3.6082499999999999E-3</v>
      </c>
      <c r="Q32692" t="str">
        <f t="shared" si="2042"/>
        <v>low</v>
      </c>
      <c r="R32692" t="str">
        <f t="shared" si="2043"/>
        <v>busy</v>
      </c>
    </row>
    <row r="32693" spans="1:18">
      <c r="A32693">
        <v>31286</v>
      </c>
      <c r="B32693" t="s">
        <v>24130</v>
      </c>
      <c r="C32693" s="1">
        <v>44197</v>
      </c>
      <c r="D32693">
        <v>178</v>
      </c>
      <c r="E32693">
        <f t="shared" si="2040"/>
        <v>170</v>
      </c>
      <c r="F32693">
        <v>40.452728</v>
      </c>
      <c r="G32693">
        <f t="shared" si="2041"/>
        <v>40</v>
      </c>
      <c r="H32693">
        <v>0</v>
      </c>
      <c r="I32693">
        <v>0</v>
      </c>
      <c r="J32693">
        <v>1.68539325842696E-2</v>
      </c>
      <c r="K32693">
        <v>2.2471910112359501E-2</v>
      </c>
      <c r="L32693">
        <v>0</v>
      </c>
      <c r="M32693">
        <v>30</v>
      </c>
      <c r="N32693">
        <v>70</v>
      </c>
      <c r="O32693">
        <v>0</v>
      </c>
      <c r="P32693">
        <v>0</v>
      </c>
      <c r="Q32693" t="str">
        <f t="shared" si="2042"/>
        <v>low</v>
      </c>
      <c r="R32693" t="str">
        <f t="shared" si="2043"/>
        <v>busy</v>
      </c>
    </row>
    <row r="32694" spans="1:18">
      <c r="A32694">
        <v>35961</v>
      </c>
      <c r="B32694" t="s">
        <v>27226</v>
      </c>
      <c r="C32694" s="1">
        <v>44197</v>
      </c>
      <c r="D32694">
        <v>51</v>
      </c>
      <c r="E32694">
        <f t="shared" si="2040"/>
        <v>50</v>
      </c>
      <c r="F32694">
        <v>22.049423352941101</v>
      </c>
      <c r="G32694">
        <f t="shared" si="2041"/>
        <v>20</v>
      </c>
      <c r="H32694">
        <v>0</v>
      </c>
      <c r="I32694">
        <v>0</v>
      </c>
      <c r="J32694">
        <v>1.9607843137254902E-2</v>
      </c>
      <c r="K32694">
        <v>7.8431372549019607E-2</v>
      </c>
      <c r="L32694">
        <v>0</v>
      </c>
      <c r="M32694">
        <v>7</v>
      </c>
      <c r="N32694">
        <v>20</v>
      </c>
      <c r="O32694">
        <v>0</v>
      </c>
      <c r="P32694">
        <v>0</v>
      </c>
      <c r="Q32694" t="str">
        <f t="shared" si="2042"/>
        <v>low</v>
      </c>
      <c r="R32694" t="str">
        <f t="shared" si="2043"/>
        <v>busy</v>
      </c>
    </row>
    <row r="32695" spans="1:18">
      <c r="A32695">
        <v>530</v>
      </c>
      <c r="B32695" t="s">
        <v>463</v>
      </c>
      <c r="C32695" s="1">
        <v>44197</v>
      </c>
      <c r="D32695">
        <v>53</v>
      </c>
      <c r="E32695">
        <f t="shared" si="2040"/>
        <v>50</v>
      </c>
      <c r="F32695">
        <v>25.772388037735801</v>
      </c>
      <c r="G32695">
        <f t="shared" si="2041"/>
        <v>20</v>
      </c>
      <c r="H32695">
        <v>0</v>
      </c>
      <c r="I32695">
        <v>0</v>
      </c>
      <c r="J32695">
        <v>5.6603773584905599E-2</v>
      </c>
      <c r="K32695">
        <v>1.8867924528301799E-2</v>
      </c>
      <c r="L32695">
        <v>0</v>
      </c>
      <c r="M32695">
        <v>4</v>
      </c>
      <c r="N32695">
        <v>9</v>
      </c>
      <c r="O32695">
        <v>0</v>
      </c>
      <c r="P32695">
        <v>0</v>
      </c>
      <c r="Q32695" t="str">
        <f t="shared" si="2042"/>
        <v>low</v>
      </c>
      <c r="R32695" t="str">
        <f t="shared" si="2043"/>
        <v>busy</v>
      </c>
    </row>
    <row r="32696" spans="1:18">
      <c r="A32696">
        <v>9399</v>
      </c>
      <c r="B32696" t="s">
        <v>7539</v>
      </c>
      <c r="C32696" s="1">
        <v>44197</v>
      </c>
      <c r="D32696">
        <v>178</v>
      </c>
      <c r="E32696">
        <f t="shared" si="2040"/>
        <v>170</v>
      </c>
      <c r="F32696">
        <v>32.319019449438102</v>
      </c>
      <c r="G32696">
        <f t="shared" si="2041"/>
        <v>30</v>
      </c>
      <c r="H32696">
        <v>1.12359550561797E-2</v>
      </c>
      <c r="I32696">
        <v>0</v>
      </c>
      <c r="J32696">
        <v>6.7415730337078594E-2</v>
      </c>
      <c r="K32696">
        <v>6.7415730337078594E-2</v>
      </c>
      <c r="L32696">
        <v>0</v>
      </c>
      <c r="M32696">
        <v>64</v>
      </c>
      <c r="N32696">
        <v>90</v>
      </c>
      <c r="O32696">
        <v>0</v>
      </c>
      <c r="P32696">
        <v>1.23056888888888E-2</v>
      </c>
      <c r="Q32696" t="str">
        <f t="shared" si="2042"/>
        <v>low</v>
      </c>
      <c r="R32696" t="str">
        <f t="shared" si="2043"/>
        <v>busy</v>
      </c>
    </row>
    <row r="32697" spans="1:18">
      <c r="A32697">
        <v>14571</v>
      </c>
      <c r="B32697" t="s">
        <v>11232</v>
      </c>
      <c r="C32697" s="1">
        <v>44197</v>
      </c>
      <c r="D32697">
        <v>54</v>
      </c>
      <c r="E32697">
        <f t="shared" si="2040"/>
        <v>50</v>
      </c>
      <c r="F32697">
        <v>33.9899069444444</v>
      </c>
      <c r="G32697">
        <f t="shared" si="2041"/>
        <v>30</v>
      </c>
      <c r="H32697">
        <v>0</v>
      </c>
      <c r="I32697">
        <v>0</v>
      </c>
      <c r="J32697">
        <v>0</v>
      </c>
      <c r="K32697">
        <v>7.4074074074074001E-2</v>
      </c>
      <c r="L32697">
        <v>0</v>
      </c>
      <c r="M32697">
        <v>12</v>
      </c>
      <c r="N32697">
        <v>23</v>
      </c>
      <c r="O32697">
        <v>0</v>
      </c>
      <c r="P32697">
        <v>6.2113043478260804E-4</v>
      </c>
      <c r="Q32697" t="str">
        <f t="shared" si="2042"/>
        <v>low</v>
      </c>
      <c r="R32697" t="str">
        <f t="shared" si="2043"/>
        <v>busy</v>
      </c>
    </row>
    <row r="32698" spans="1:18">
      <c r="A32698">
        <v>7072</v>
      </c>
      <c r="B32698" t="s">
        <v>5461</v>
      </c>
      <c r="C32698" s="1">
        <v>44197</v>
      </c>
      <c r="D32698">
        <v>97</v>
      </c>
      <c r="E32698">
        <f t="shared" si="2040"/>
        <v>90</v>
      </c>
      <c r="F32698">
        <v>25.978041237113398</v>
      </c>
      <c r="G32698">
        <f t="shared" si="2041"/>
        <v>20</v>
      </c>
      <c r="H32698">
        <v>0</v>
      </c>
      <c r="I32698">
        <v>0</v>
      </c>
      <c r="J32698">
        <v>0</v>
      </c>
      <c r="K32698">
        <v>0</v>
      </c>
      <c r="L32698">
        <v>0</v>
      </c>
      <c r="M32698">
        <v>3</v>
      </c>
      <c r="N32698">
        <v>87</v>
      </c>
      <c r="O32698">
        <v>0</v>
      </c>
      <c r="P32698">
        <v>9.7029735632183894E-2</v>
      </c>
      <c r="Q32698" t="str">
        <f t="shared" si="2042"/>
        <v>low</v>
      </c>
      <c r="R32698" t="str">
        <f t="shared" si="2043"/>
        <v>empty</v>
      </c>
    </row>
    <row r="32699" spans="1:18">
      <c r="A32699">
        <v>6386</v>
      </c>
      <c r="B32699" t="s">
        <v>4868</v>
      </c>
      <c r="C32699" s="1">
        <v>44197</v>
      </c>
      <c r="D32699">
        <v>54</v>
      </c>
      <c r="E32699">
        <f t="shared" si="2040"/>
        <v>50</v>
      </c>
      <c r="F32699">
        <v>33.160703796296197</v>
      </c>
      <c r="G32699">
        <f t="shared" si="2041"/>
        <v>30</v>
      </c>
      <c r="H32699">
        <v>0</v>
      </c>
      <c r="I32699">
        <v>0</v>
      </c>
      <c r="J32699">
        <v>3.7037037037037E-2</v>
      </c>
      <c r="K32699">
        <v>5.5555555555555497E-2</v>
      </c>
      <c r="L32699">
        <v>0</v>
      </c>
      <c r="M32699">
        <v>9</v>
      </c>
      <c r="N32699">
        <v>28</v>
      </c>
      <c r="O32699">
        <v>0</v>
      </c>
      <c r="P32699">
        <v>0</v>
      </c>
      <c r="Q32699" t="str">
        <f t="shared" si="2042"/>
        <v>low</v>
      </c>
      <c r="R32699" t="str">
        <f t="shared" si="2043"/>
        <v>busy</v>
      </c>
    </row>
    <row r="32700" spans="1:18">
      <c r="A32700">
        <v>7071</v>
      </c>
      <c r="B32700" t="s">
        <v>5460</v>
      </c>
      <c r="C32700" s="1">
        <v>44197</v>
      </c>
      <c r="D32700">
        <v>63</v>
      </c>
      <c r="E32700">
        <f t="shared" si="2040"/>
        <v>60</v>
      </c>
      <c r="F32700">
        <v>18.593100698412599</v>
      </c>
      <c r="G32700">
        <f t="shared" si="2041"/>
        <v>10</v>
      </c>
      <c r="H32700">
        <v>0</v>
      </c>
      <c r="I32700">
        <v>0</v>
      </c>
      <c r="J32700">
        <v>0</v>
      </c>
      <c r="K32700">
        <v>0</v>
      </c>
      <c r="L32700">
        <v>0</v>
      </c>
      <c r="M32700">
        <v>9</v>
      </c>
      <c r="N32700">
        <v>55</v>
      </c>
      <c r="O32700">
        <v>0</v>
      </c>
      <c r="P32700">
        <v>9.0909090909090905E-3</v>
      </c>
      <c r="Q32700" t="str">
        <f t="shared" si="2042"/>
        <v>low</v>
      </c>
      <c r="R32700" t="str">
        <f t="shared" si="2043"/>
        <v>empty</v>
      </c>
    </row>
    <row r="32701" spans="1:18">
      <c r="A32701">
        <v>8728</v>
      </c>
      <c r="B32701" t="s">
        <v>6870</v>
      </c>
      <c r="C32701" s="1">
        <v>44197</v>
      </c>
      <c r="D32701">
        <v>90</v>
      </c>
      <c r="E32701">
        <f t="shared" si="2040"/>
        <v>90</v>
      </c>
      <c r="F32701">
        <v>34.462089988888799</v>
      </c>
      <c r="G32701">
        <f t="shared" si="2041"/>
        <v>30</v>
      </c>
      <c r="H32701">
        <v>2.2222222222222199E-2</v>
      </c>
      <c r="I32701">
        <v>0</v>
      </c>
      <c r="J32701">
        <v>7.7777777777777696E-2</v>
      </c>
      <c r="K32701">
        <v>0.11111111111111099</v>
      </c>
      <c r="L32701">
        <v>1.1111111111111099E-2</v>
      </c>
      <c r="M32701">
        <v>17</v>
      </c>
      <c r="N32701">
        <v>21</v>
      </c>
      <c r="O32701">
        <v>0</v>
      </c>
      <c r="P32701">
        <v>0</v>
      </c>
      <c r="Q32701" t="str">
        <f t="shared" si="2042"/>
        <v>low</v>
      </c>
      <c r="R32701" t="str">
        <f t="shared" si="2043"/>
        <v>busy</v>
      </c>
    </row>
    <row r="32702" spans="1:18">
      <c r="A32702">
        <v>11961</v>
      </c>
      <c r="B32702" t="s">
        <v>9868</v>
      </c>
      <c r="C32702" s="1">
        <v>44197</v>
      </c>
      <c r="D32702">
        <v>89</v>
      </c>
      <c r="E32702">
        <f t="shared" si="2040"/>
        <v>80</v>
      </c>
      <c r="F32702">
        <v>32.154691662921302</v>
      </c>
      <c r="G32702">
        <f t="shared" si="2041"/>
        <v>30</v>
      </c>
      <c r="H32702">
        <v>2.2471910112359501E-2</v>
      </c>
      <c r="I32702">
        <v>0</v>
      </c>
      <c r="J32702">
        <v>2.2471910112359501E-2</v>
      </c>
      <c r="K32702">
        <v>4.49438202247191E-2</v>
      </c>
      <c r="L32702">
        <v>0</v>
      </c>
      <c r="M32702">
        <v>14</v>
      </c>
      <c r="N32702">
        <v>48</v>
      </c>
      <c r="O32702">
        <v>0</v>
      </c>
      <c r="P32702">
        <v>6.659E-3</v>
      </c>
      <c r="Q32702" t="str">
        <f t="shared" si="2042"/>
        <v>low</v>
      </c>
      <c r="R32702" t="str">
        <f t="shared" si="2043"/>
        <v>busy</v>
      </c>
    </row>
    <row r="32703" spans="1:18">
      <c r="A32703">
        <v>903</v>
      </c>
      <c r="B32703" t="s">
        <v>766</v>
      </c>
      <c r="C32703" s="1">
        <v>44197</v>
      </c>
      <c r="D32703">
        <v>67</v>
      </c>
      <c r="E32703">
        <f t="shared" si="2040"/>
        <v>60</v>
      </c>
      <c r="F32703">
        <v>29.904925373134301</v>
      </c>
      <c r="G32703">
        <f t="shared" si="2041"/>
        <v>20</v>
      </c>
      <c r="H32703">
        <v>0</v>
      </c>
      <c r="I32703">
        <v>0</v>
      </c>
      <c r="J32703">
        <v>0</v>
      </c>
      <c r="K32703">
        <v>0</v>
      </c>
      <c r="L32703">
        <v>0</v>
      </c>
      <c r="M32703">
        <v>6</v>
      </c>
      <c r="N32703">
        <v>50</v>
      </c>
      <c r="O32703">
        <v>0</v>
      </c>
      <c r="P32703">
        <v>0.06</v>
      </c>
      <c r="Q32703" t="str">
        <f t="shared" si="2042"/>
        <v>low</v>
      </c>
      <c r="R32703" t="str">
        <f t="shared" si="2043"/>
        <v>empty</v>
      </c>
    </row>
    <row r="32704" spans="1:18">
      <c r="A32704">
        <v>18337</v>
      </c>
      <c r="B32704" t="s">
        <v>14130</v>
      </c>
      <c r="C32704" s="1">
        <v>44197</v>
      </c>
      <c r="D32704">
        <v>84</v>
      </c>
      <c r="E32704">
        <f t="shared" si="2040"/>
        <v>80</v>
      </c>
      <c r="F32704">
        <v>29.729799</v>
      </c>
      <c r="G32704">
        <f t="shared" si="2041"/>
        <v>20</v>
      </c>
      <c r="H32704">
        <v>0</v>
      </c>
      <c r="I32704">
        <v>0</v>
      </c>
      <c r="J32704">
        <v>4.7619047619047603E-2</v>
      </c>
      <c r="K32704">
        <v>7.1428571428571397E-2</v>
      </c>
      <c r="L32704">
        <v>0</v>
      </c>
      <c r="M32704">
        <v>13</v>
      </c>
      <c r="N32704">
        <v>55</v>
      </c>
      <c r="O32704">
        <v>0</v>
      </c>
      <c r="P32704">
        <v>3.9712927272727197E-2</v>
      </c>
      <c r="Q32704" t="str">
        <f t="shared" si="2042"/>
        <v>low</v>
      </c>
      <c r="R32704" t="str">
        <f t="shared" si="2043"/>
        <v>busy</v>
      </c>
    </row>
    <row r="32705" spans="1:18">
      <c r="A32705">
        <v>14512</v>
      </c>
      <c r="B32705" t="s">
        <v>11179</v>
      </c>
      <c r="C32705" s="1">
        <v>44197</v>
      </c>
      <c r="D32705">
        <v>180</v>
      </c>
      <c r="E32705">
        <f t="shared" si="2040"/>
        <v>180</v>
      </c>
      <c r="F32705">
        <v>36.583528616666598</v>
      </c>
      <c r="G32705">
        <f t="shared" si="2041"/>
        <v>30</v>
      </c>
      <c r="H32705">
        <v>0</v>
      </c>
      <c r="I32705">
        <v>0</v>
      </c>
      <c r="J32705">
        <v>0</v>
      </c>
      <c r="K32705">
        <v>2.2222222222222199E-2</v>
      </c>
      <c r="L32705">
        <v>0</v>
      </c>
      <c r="M32705">
        <v>25</v>
      </c>
      <c r="N32705">
        <v>106</v>
      </c>
      <c r="O32705">
        <v>0</v>
      </c>
      <c r="P32705">
        <v>0</v>
      </c>
      <c r="Q32705" t="str">
        <f t="shared" si="2042"/>
        <v>low</v>
      </c>
      <c r="R32705" t="str">
        <f t="shared" si="2043"/>
        <v>busy</v>
      </c>
    </row>
    <row r="32706" spans="1:18">
      <c r="A32706">
        <v>21729</v>
      </c>
      <c r="B32706" t="s">
        <v>16275</v>
      </c>
      <c r="C32706" s="1">
        <v>44197</v>
      </c>
      <c r="D32706">
        <v>55</v>
      </c>
      <c r="E32706">
        <f t="shared" ref="E32706:E32769" si="2044">D32706-MOD(D32706,10)</f>
        <v>50</v>
      </c>
      <c r="F32706">
        <v>30.970748945454499</v>
      </c>
      <c r="G32706">
        <f t="shared" ref="G32706:G32769" si="2045">F32706-MOD(F32706,10)</f>
        <v>30</v>
      </c>
      <c r="H32706">
        <v>0</v>
      </c>
      <c r="I32706">
        <v>0</v>
      </c>
      <c r="J32706">
        <v>5.4545454545454501E-2</v>
      </c>
      <c r="K32706">
        <v>5.4545454545454501E-2</v>
      </c>
      <c r="L32706">
        <v>1.8181818181818101E-2</v>
      </c>
      <c r="M32706">
        <v>13</v>
      </c>
      <c r="N32706">
        <v>19</v>
      </c>
      <c r="O32706">
        <v>0</v>
      </c>
      <c r="P32706">
        <v>0</v>
      </c>
      <c r="Q32706" t="str">
        <f t="shared" ref="Q32706:Q32769" si="2046">IF(F32706&gt;50,"high","low")</f>
        <v>low</v>
      </c>
      <c r="R32706" t="str">
        <f t="shared" ref="R32706:R32769" si="2047">IF(AND(K32706=0,L32706=0),"empty", "busy")</f>
        <v>busy</v>
      </c>
    </row>
    <row r="32707" spans="1:18">
      <c r="A32707">
        <v>32620</v>
      </c>
      <c r="B32707" t="s">
        <v>25133</v>
      </c>
      <c r="C32707" s="1">
        <v>44197</v>
      </c>
      <c r="D32707">
        <v>88</v>
      </c>
      <c r="E32707">
        <f t="shared" si="2044"/>
        <v>80</v>
      </c>
      <c r="F32707">
        <v>36.527313306818101</v>
      </c>
      <c r="G32707">
        <f t="shared" si="2045"/>
        <v>30</v>
      </c>
      <c r="H32707">
        <v>0</v>
      </c>
      <c r="I32707">
        <v>0</v>
      </c>
      <c r="J32707">
        <v>0</v>
      </c>
      <c r="K32707">
        <v>0</v>
      </c>
      <c r="L32707">
        <v>0</v>
      </c>
      <c r="M32707">
        <v>5</v>
      </c>
      <c r="N32707">
        <v>52</v>
      </c>
      <c r="O32707">
        <v>0</v>
      </c>
      <c r="P32707">
        <v>1.9425192307692301E-3</v>
      </c>
      <c r="Q32707" t="str">
        <f t="shared" si="2046"/>
        <v>low</v>
      </c>
      <c r="R32707" t="str">
        <f t="shared" si="2047"/>
        <v>empty</v>
      </c>
    </row>
    <row r="32708" spans="1:18">
      <c r="A32708">
        <v>2973</v>
      </c>
      <c r="B32708" t="s">
        <v>2374</v>
      </c>
      <c r="C32708" s="1">
        <v>44197</v>
      </c>
      <c r="D32708">
        <v>105</v>
      </c>
      <c r="E32708">
        <f t="shared" si="2044"/>
        <v>100</v>
      </c>
      <c r="F32708">
        <v>40.506044923809498</v>
      </c>
      <c r="G32708">
        <f t="shared" si="2045"/>
        <v>40</v>
      </c>
      <c r="H32708">
        <v>0</v>
      </c>
      <c r="I32708">
        <v>0</v>
      </c>
      <c r="J32708">
        <v>0</v>
      </c>
      <c r="K32708">
        <v>0</v>
      </c>
      <c r="L32708">
        <v>0</v>
      </c>
      <c r="M32708">
        <v>24</v>
      </c>
      <c r="N32708">
        <v>67</v>
      </c>
      <c r="O32708">
        <v>0</v>
      </c>
      <c r="P32708">
        <v>0</v>
      </c>
      <c r="Q32708" t="str">
        <f t="shared" si="2046"/>
        <v>low</v>
      </c>
      <c r="R32708" t="str">
        <f t="shared" si="2047"/>
        <v>empty</v>
      </c>
    </row>
    <row r="32709" spans="1:18">
      <c r="A32709">
        <v>37165</v>
      </c>
      <c r="B32709" t="s">
        <v>28407</v>
      </c>
      <c r="C32709" s="1">
        <v>44197</v>
      </c>
      <c r="D32709">
        <v>85</v>
      </c>
      <c r="E32709">
        <f t="shared" si="2044"/>
        <v>80</v>
      </c>
      <c r="F32709">
        <v>34.3207784470588</v>
      </c>
      <c r="G32709">
        <f t="shared" si="2045"/>
        <v>30</v>
      </c>
      <c r="H32709">
        <v>0</v>
      </c>
      <c r="I32709">
        <v>0</v>
      </c>
      <c r="J32709">
        <v>2.3529411764705799E-2</v>
      </c>
      <c r="K32709">
        <v>2.3529411764705799E-2</v>
      </c>
      <c r="L32709">
        <v>0</v>
      </c>
      <c r="M32709">
        <v>43</v>
      </c>
      <c r="N32709">
        <v>54</v>
      </c>
      <c r="O32709">
        <v>0</v>
      </c>
      <c r="P32709">
        <v>7.0905740740740703E-3</v>
      </c>
      <c r="Q32709" t="str">
        <f t="shared" si="2046"/>
        <v>low</v>
      </c>
      <c r="R32709" t="str">
        <f t="shared" si="2047"/>
        <v>busy</v>
      </c>
    </row>
    <row r="32710" spans="1:18">
      <c r="A32710">
        <v>7349</v>
      </c>
      <c r="B32710" t="s">
        <v>5697</v>
      </c>
      <c r="C32710" s="1">
        <v>44197</v>
      </c>
      <c r="D32710">
        <v>187</v>
      </c>
      <c r="E32710">
        <f t="shared" si="2044"/>
        <v>180</v>
      </c>
      <c r="F32710">
        <v>33.735124844919703</v>
      </c>
      <c r="G32710">
        <f t="shared" si="2045"/>
        <v>30</v>
      </c>
      <c r="H32710">
        <v>0</v>
      </c>
      <c r="I32710">
        <v>0</v>
      </c>
      <c r="J32710">
        <v>1.60427807486631E-2</v>
      </c>
      <c r="K32710">
        <v>1.60427807486631E-2</v>
      </c>
      <c r="L32710">
        <v>0</v>
      </c>
      <c r="M32710">
        <v>49</v>
      </c>
      <c r="N32710">
        <v>70</v>
      </c>
      <c r="O32710">
        <v>0</v>
      </c>
      <c r="P32710">
        <v>0</v>
      </c>
      <c r="Q32710" t="str">
        <f t="shared" si="2046"/>
        <v>low</v>
      </c>
      <c r="R32710" t="str">
        <f t="shared" si="2047"/>
        <v>busy</v>
      </c>
    </row>
    <row r="32711" spans="1:18">
      <c r="A32711">
        <v>1911</v>
      </c>
      <c r="B32711" t="s">
        <v>1638</v>
      </c>
      <c r="C32711" s="1">
        <v>44197</v>
      </c>
      <c r="D32711">
        <v>66</v>
      </c>
      <c r="E32711">
        <f t="shared" si="2044"/>
        <v>60</v>
      </c>
      <c r="F32711">
        <v>39.651281515151503</v>
      </c>
      <c r="G32711">
        <f t="shared" si="2045"/>
        <v>30</v>
      </c>
      <c r="H32711">
        <v>0</v>
      </c>
      <c r="I32711">
        <v>0</v>
      </c>
      <c r="J32711">
        <v>3.03030303030303E-2</v>
      </c>
      <c r="K32711">
        <v>1.51515151515151E-2</v>
      </c>
      <c r="L32711">
        <v>0</v>
      </c>
      <c r="M32711">
        <v>17</v>
      </c>
      <c r="N32711">
        <v>31</v>
      </c>
      <c r="O32711">
        <v>0</v>
      </c>
      <c r="P32711">
        <v>0</v>
      </c>
      <c r="Q32711" t="str">
        <f t="shared" si="2046"/>
        <v>low</v>
      </c>
      <c r="R32711" t="str">
        <f t="shared" si="2047"/>
        <v>busy</v>
      </c>
    </row>
    <row r="32712" spans="1:18">
      <c r="A32712">
        <v>41518</v>
      </c>
      <c r="B32712" t="s">
        <v>31867</v>
      </c>
      <c r="C32712" s="1">
        <v>44197</v>
      </c>
      <c r="D32712">
        <v>66</v>
      </c>
      <c r="E32712">
        <f t="shared" si="2044"/>
        <v>60</v>
      </c>
      <c r="F32712">
        <v>23.7177907272727</v>
      </c>
      <c r="G32712">
        <f t="shared" si="2045"/>
        <v>20</v>
      </c>
      <c r="H32712">
        <v>0</v>
      </c>
      <c r="I32712">
        <v>0</v>
      </c>
      <c r="J32712">
        <v>0</v>
      </c>
      <c r="K32712">
        <v>0</v>
      </c>
      <c r="L32712">
        <v>0</v>
      </c>
      <c r="M32712">
        <v>0</v>
      </c>
      <c r="N32712">
        <v>15</v>
      </c>
      <c r="O32712">
        <v>0</v>
      </c>
      <c r="P32712">
        <v>0</v>
      </c>
      <c r="Q32712" t="str">
        <f t="shared" si="2046"/>
        <v>low</v>
      </c>
      <c r="R32712" t="str">
        <f t="shared" si="2047"/>
        <v>empty</v>
      </c>
    </row>
    <row r="32713" spans="1:18">
      <c r="A32713">
        <v>6427</v>
      </c>
      <c r="B32713" t="s">
        <v>4901</v>
      </c>
      <c r="C32713" s="1">
        <v>44197</v>
      </c>
      <c r="D32713">
        <v>73</v>
      </c>
      <c r="E32713">
        <f t="shared" si="2044"/>
        <v>70</v>
      </c>
      <c r="F32713">
        <v>42.720750726027298</v>
      </c>
      <c r="G32713">
        <f t="shared" si="2045"/>
        <v>40</v>
      </c>
      <c r="H32713">
        <v>0</v>
      </c>
      <c r="I32713">
        <v>0</v>
      </c>
      <c r="J32713">
        <v>0</v>
      </c>
      <c r="K32713">
        <v>0</v>
      </c>
      <c r="L32713">
        <v>0</v>
      </c>
      <c r="M32713">
        <v>12</v>
      </c>
      <c r="N32713">
        <v>30</v>
      </c>
      <c r="O32713">
        <v>0</v>
      </c>
      <c r="P32713">
        <v>0</v>
      </c>
      <c r="Q32713" t="str">
        <f t="shared" si="2046"/>
        <v>low</v>
      </c>
      <c r="R32713" t="str">
        <f t="shared" si="2047"/>
        <v>empty</v>
      </c>
    </row>
    <row r="32714" spans="1:18">
      <c r="A32714">
        <v>4232</v>
      </c>
      <c r="B32714" t="s">
        <v>3276</v>
      </c>
      <c r="C32714" s="1">
        <v>44197</v>
      </c>
      <c r="D32714">
        <v>51</v>
      </c>
      <c r="E32714">
        <f t="shared" si="2044"/>
        <v>50</v>
      </c>
      <c r="F32714">
        <v>31.085909274509799</v>
      </c>
      <c r="G32714">
        <f t="shared" si="2045"/>
        <v>30</v>
      </c>
      <c r="H32714">
        <v>0</v>
      </c>
      <c r="I32714">
        <v>0</v>
      </c>
      <c r="J32714">
        <v>9.8039215686274495E-2</v>
      </c>
      <c r="K32714">
        <v>3.9215686274509803E-2</v>
      </c>
      <c r="L32714">
        <v>0</v>
      </c>
      <c r="M32714">
        <v>10</v>
      </c>
      <c r="N32714">
        <v>20</v>
      </c>
      <c r="O32714">
        <v>0</v>
      </c>
      <c r="P32714">
        <v>0</v>
      </c>
      <c r="Q32714" t="str">
        <f t="shared" si="2046"/>
        <v>low</v>
      </c>
      <c r="R32714" t="str">
        <f t="shared" si="2047"/>
        <v>busy</v>
      </c>
    </row>
    <row r="32715" spans="1:18">
      <c r="A32715">
        <v>9065</v>
      </c>
      <c r="B32715" t="s">
        <v>7206</v>
      </c>
      <c r="C32715" s="1">
        <v>44197</v>
      </c>
      <c r="D32715">
        <v>50</v>
      </c>
      <c r="E32715">
        <f t="shared" si="2044"/>
        <v>50</v>
      </c>
      <c r="F32715">
        <v>47.30696786</v>
      </c>
      <c r="G32715">
        <f t="shared" si="2045"/>
        <v>40</v>
      </c>
      <c r="H32715">
        <v>0</v>
      </c>
      <c r="I32715">
        <v>0</v>
      </c>
      <c r="J32715">
        <v>0</v>
      </c>
      <c r="K32715">
        <v>0</v>
      </c>
      <c r="L32715">
        <v>0</v>
      </c>
      <c r="M32715">
        <v>3</v>
      </c>
      <c r="N32715">
        <v>35</v>
      </c>
      <c r="O32715">
        <v>0</v>
      </c>
      <c r="P32715">
        <v>0</v>
      </c>
      <c r="Q32715" t="str">
        <f t="shared" si="2046"/>
        <v>low</v>
      </c>
      <c r="R32715" t="str">
        <f t="shared" si="2047"/>
        <v>empty</v>
      </c>
    </row>
    <row r="32716" spans="1:18">
      <c r="A32716">
        <v>9811</v>
      </c>
      <c r="B32716" t="s">
        <v>7947</v>
      </c>
      <c r="C32716" s="1">
        <v>44197</v>
      </c>
      <c r="D32716">
        <v>64</v>
      </c>
      <c r="E32716">
        <f t="shared" si="2044"/>
        <v>60</v>
      </c>
      <c r="F32716">
        <v>27.168346328124901</v>
      </c>
      <c r="G32716">
        <f t="shared" si="2045"/>
        <v>20</v>
      </c>
      <c r="H32716">
        <v>0</v>
      </c>
      <c r="I32716">
        <v>0</v>
      </c>
      <c r="J32716">
        <v>0</v>
      </c>
      <c r="K32716">
        <v>0</v>
      </c>
      <c r="L32716">
        <v>0</v>
      </c>
      <c r="M32716">
        <v>1</v>
      </c>
      <c r="N32716">
        <v>15</v>
      </c>
      <c r="O32716">
        <v>0</v>
      </c>
      <c r="P32716">
        <v>0</v>
      </c>
      <c r="Q32716" t="str">
        <f t="shared" si="2046"/>
        <v>low</v>
      </c>
      <c r="R32716" t="str">
        <f t="shared" si="2047"/>
        <v>empty</v>
      </c>
    </row>
    <row r="32717" spans="1:18">
      <c r="A32717">
        <v>17554</v>
      </c>
      <c r="B32717" t="s">
        <v>13524</v>
      </c>
      <c r="C32717" s="1">
        <v>44197</v>
      </c>
      <c r="D32717">
        <v>132</v>
      </c>
      <c r="E32717">
        <f t="shared" si="2044"/>
        <v>130</v>
      </c>
      <c r="F32717">
        <v>39.357761333333301</v>
      </c>
      <c r="G32717">
        <f t="shared" si="2045"/>
        <v>30</v>
      </c>
      <c r="H32717">
        <v>0</v>
      </c>
      <c r="I32717">
        <v>0</v>
      </c>
      <c r="J32717">
        <v>0</v>
      </c>
      <c r="K32717">
        <v>0</v>
      </c>
      <c r="L32717">
        <v>0</v>
      </c>
      <c r="M32717">
        <v>1</v>
      </c>
      <c r="N32717">
        <v>96</v>
      </c>
      <c r="O32717">
        <v>0</v>
      </c>
      <c r="P32717">
        <v>0</v>
      </c>
      <c r="Q32717" t="str">
        <f t="shared" si="2046"/>
        <v>low</v>
      </c>
      <c r="R32717" t="str">
        <f t="shared" si="2047"/>
        <v>empty</v>
      </c>
    </row>
    <row r="32718" spans="1:18">
      <c r="A32718">
        <v>17555</v>
      </c>
      <c r="B32718" t="s">
        <v>13525</v>
      </c>
      <c r="C32718" s="1">
        <v>44197</v>
      </c>
      <c r="D32718">
        <v>140</v>
      </c>
      <c r="E32718">
        <f t="shared" si="2044"/>
        <v>140</v>
      </c>
      <c r="F32718">
        <v>38.893137192857097</v>
      </c>
      <c r="G32718">
        <f t="shared" si="2045"/>
        <v>30</v>
      </c>
      <c r="H32718">
        <v>0</v>
      </c>
      <c r="I32718">
        <v>0</v>
      </c>
      <c r="J32718">
        <v>0</v>
      </c>
      <c r="K32718">
        <v>0</v>
      </c>
      <c r="L32718">
        <v>0</v>
      </c>
      <c r="M32718">
        <v>1</v>
      </c>
      <c r="N32718">
        <v>110</v>
      </c>
      <c r="O32718">
        <v>0</v>
      </c>
      <c r="P32718">
        <v>3.1363636363636302E-2</v>
      </c>
      <c r="Q32718" t="str">
        <f t="shared" si="2046"/>
        <v>low</v>
      </c>
      <c r="R32718" t="str">
        <f t="shared" si="2047"/>
        <v>empty</v>
      </c>
    </row>
    <row r="32719" spans="1:18">
      <c r="A32719">
        <v>31285</v>
      </c>
      <c r="B32719" t="s">
        <v>24129</v>
      </c>
      <c r="C32719" s="1">
        <v>44197</v>
      </c>
      <c r="D32719">
        <v>121</v>
      </c>
      <c r="E32719">
        <f t="shared" si="2044"/>
        <v>120</v>
      </c>
      <c r="F32719">
        <v>27.474888809917299</v>
      </c>
      <c r="G32719">
        <f t="shared" si="2045"/>
        <v>20</v>
      </c>
      <c r="H32719">
        <v>0</v>
      </c>
      <c r="I32719">
        <v>0</v>
      </c>
      <c r="J32719">
        <v>1.6528925619834701E-2</v>
      </c>
      <c r="K32719">
        <v>0</v>
      </c>
      <c r="L32719">
        <v>0</v>
      </c>
      <c r="M32719">
        <v>38</v>
      </c>
      <c r="N32719">
        <v>69</v>
      </c>
      <c r="O32719">
        <v>0</v>
      </c>
      <c r="P32719">
        <v>0</v>
      </c>
      <c r="Q32719" t="str">
        <f t="shared" si="2046"/>
        <v>low</v>
      </c>
      <c r="R32719" t="str">
        <f t="shared" si="2047"/>
        <v>empty</v>
      </c>
    </row>
    <row r="32720" spans="1:18">
      <c r="A32720">
        <v>26793</v>
      </c>
      <c r="B32720" t="s">
        <v>20516</v>
      </c>
      <c r="C32720" s="1">
        <v>44197</v>
      </c>
      <c r="D32720">
        <v>61</v>
      </c>
      <c r="E32720">
        <f t="shared" si="2044"/>
        <v>60</v>
      </c>
      <c r="F32720">
        <v>26.5086199672131</v>
      </c>
      <c r="G32720">
        <f t="shared" si="2045"/>
        <v>20</v>
      </c>
      <c r="H32720">
        <v>0</v>
      </c>
      <c r="I32720">
        <v>0</v>
      </c>
      <c r="J32720">
        <v>0</v>
      </c>
      <c r="K32720">
        <v>1.63934426229508E-2</v>
      </c>
      <c r="L32720">
        <v>0</v>
      </c>
      <c r="M32720">
        <v>31</v>
      </c>
      <c r="N32720">
        <v>51</v>
      </c>
      <c r="O32720">
        <v>0</v>
      </c>
      <c r="P32720">
        <v>0</v>
      </c>
      <c r="Q32720" t="str">
        <f t="shared" si="2046"/>
        <v>low</v>
      </c>
      <c r="R32720" t="str">
        <f t="shared" si="2047"/>
        <v>busy</v>
      </c>
    </row>
    <row r="32721" spans="1:18">
      <c r="A32721">
        <v>9363</v>
      </c>
      <c r="B32721" t="s">
        <v>7503</v>
      </c>
      <c r="C32721" s="1">
        <v>44197</v>
      </c>
      <c r="D32721">
        <v>78</v>
      </c>
      <c r="E32721">
        <f t="shared" si="2044"/>
        <v>70</v>
      </c>
      <c r="F32721">
        <v>20.295475679487101</v>
      </c>
      <c r="G32721">
        <f t="shared" si="2045"/>
        <v>20</v>
      </c>
      <c r="H32721">
        <v>0</v>
      </c>
      <c r="I32721">
        <v>0</v>
      </c>
      <c r="J32721">
        <v>0.10256410256410201</v>
      </c>
      <c r="K32721">
        <v>6.4102564102564097E-2</v>
      </c>
      <c r="L32721">
        <v>0</v>
      </c>
      <c r="M32721">
        <v>43</v>
      </c>
      <c r="N32721">
        <v>45</v>
      </c>
      <c r="O32721">
        <v>0</v>
      </c>
      <c r="P32721">
        <v>4.8953733333333298E-2</v>
      </c>
      <c r="Q32721" t="str">
        <f t="shared" si="2046"/>
        <v>low</v>
      </c>
      <c r="R32721" t="str">
        <f t="shared" si="2047"/>
        <v>busy</v>
      </c>
    </row>
    <row r="32722" spans="1:18">
      <c r="A32722">
        <v>23675</v>
      </c>
      <c r="B32722" t="s">
        <v>18160</v>
      </c>
      <c r="C32722" s="1">
        <v>44197</v>
      </c>
      <c r="D32722">
        <v>73</v>
      </c>
      <c r="E32722">
        <f t="shared" si="2044"/>
        <v>70</v>
      </c>
      <c r="F32722">
        <v>32.822797821917803</v>
      </c>
      <c r="G32722">
        <f t="shared" si="2045"/>
        <v>30</v>
      </c>
      <c r="H32722">
        <v>0</v>
      </c>
      <c r="I32722">
        <v>0</v>
      </c>
      <c r="J32722">
        <v>6.8493150684931503E-2</v>
      </c>
      <c r="K32722">
        <v>5.4794520547945202E-2</v>
      </c>
      <c r="L32722">
        <v>0</v>
      </c>
      <c r="M32722">
        <v>36</v>
      </c>
      <c r="N32722">
        <v>32</v>
      </c>
      <c r="O32722">
        <v>0</v>
      </c>
      <c r="P32722">
        <v>4.1774062499999997E-3</v>
      </c>
      <c r="Q32722" t="str">
        <f t="shared" si="2046"/>
        <v>low</v>
      </c>
      <c r="R32722" t="str">
        <f t="shared" si="2047"/>
        <v>busy</v>
      </c>
    </row>
    <row r="32723" spans="1:18">
      <c r="A32723">
        <v>11006</v>
      </c>
      <c r="B32723" t="s">
        <v>9095</v>
      </c>
      <c r="C32723" s="1">
        <v>44197</v>
      </c>
      <c r="D32723">
        <v>194</v>
      </c>
      <c r="E32723">
        <f t="shared" si="2044"/>
        <v>190</v>
      </c>
      <c r="F32723">
        <v>40.039658371134003</v>
      </c>
      <c r="G32723">
        <f t="shared" si="2045"/>
        <v>40</v>
      </c>
      <c r="H32723">
        <v>0</v>
      </c>
      <c r="I32723">
        <v>0</v>
      </c>
      <c r="J32723">
        <v>0</v>
      </c>
      <c r="K32723">
        <v>0</v>
      </c>
      <c r="L32723">
        <v>0</v>
      </c>
      <c r="M32723">
        <v>48</v>
      </c>
      <c r="N32723">
        <v>120</v>
      </c>
      <c r="O32723">
        <v>0</v>
      </c>
      <c r="P32723">
        <v>1.17659166666666E-2</v>
      </c>
      <c r="Q32723" t="str">
        <f t="shared" si="2046"/>
        <v>low</v>
      </c>
      <c r="R32723" t="str">
        <f t="shared" si="2047"/>
        <v>empty</v>
      </c>
    </row>
    <row r="32724" spans="1:18">
      <c r="A32724">
        <v>36248</v>
      </c>
      <c r="B32724" t="s">
        <v>27511</v>
      </c>
      <c r="C32724" s="1">
        <v>44197</v>
      </c>
      <c r="D32724">
        <v>131</v>
      </c>
      <c r="E32724">
        <f t="shared" si="2044"/>
        <v>130</v>
      </c>
      <c r="F32724">
        <v>24.776364244274799</v>
      </c>
      <c r="G32724">
        <f t="shared" si="2045"/>
        <v>20</v>
      </c>
      <c r="H32724">
        <v>7.63358778625954E-3</v>
      </c>
      <c r="I32724">
        <v>0</v>
      </c>
      <c r="J32724">
        <v>6.1068702290076299E-2</v>
      </c>
      <c r="K32724">
        <v>9.1603053435114504E-2</v>
      </c>
      <c r="L32724">
        <v>7.63358778625954E-3</v>
      </c>
      <c r="M32724">
        <v>59</v>
      </c>
      <c r="N32724">
        <v>55</v>
      </c>
      <c r="O32724">
        <v>0</v>
      </c>
      <c r="P32724">
        <v>0</v>
      </c>
      <c r="Q32724" t="str">
        <f t="shared" si="2046"/>
        <v>low</v>
      </c>
      <c r="R32724" t="str">
        <f t="shared" si="2047"/>
        <v>busy</v>
      </c>
    </row>
    <row r="32725" spans="1:18">
      <c r="A32725">
        <v>9398</v>
      </c>
      <c r="B32725" t="s">
        <v>7538</v>
      </c>
      <c r="C32725" s="1">
        <v>44197</v>
      </c>
      <c r="D32725">
        <v>64</v>
      </c>
      <c r="E32725">
        <f t="shared" si="2044"/>
        <v>60</v>
      </c>
      <c r="F32725">
        <v>31.514925796874898</v>
      </c>
      <c r="G32725">
        <f t="shared" si="2045"/>
        <v>30</v>
      </c>
      <c r="H32725">
        <v>0</v>
      </c>
      <c r="I32725">
        <v>0</v>
      </c>
      <c r="J32725">
        <v>0</v>
      </c>
      <c r="K32725">
        <v>1.5625E-2</v>
      </c>
      <c r="L32725">
        <v>0</v>
      </c>
      <c r="M32725">
        <v>3</v>
      </c>
      <c r="N32725">
        <v>47</v>
      </c>
      <c r="O32725">
        <v>0</v>
      </c>
      <c r="P32725">
        <v>0</v>
      </c>
      <c r="Q32725" t="str">
        <f t="shared" si="2046"/>
        <v>low</v>
      </c>
      <c r="R32725" t="str">
        <f t="shared" si="2047"/>
        <v>busy</v>
      </c>
    </row>
    <row r="32726" spans="1:18">
      <c r="A32726">
        <v>41488</v>
      </c>
      <c r="B32726" t="s">
        <v>31839</v>
      </c>
      <c r="C32726" s="1">
        <v>44197</v>
      </c>
      <c r="D32726">
        <v>82</v>
      </c>
      <c r="E32726">
        <f t="shared" si="2044"/>
        <v>80</v>
      </c>
      <c r="F32726">
        <v>30.934149158536499</v>
      </c>
      <c r="G32726">
        <f t="shared" si="2045"/>
        <v>30</v>
      </c>
      <c r="H32726">
        <v>0</v>
      </c>
      <c r="I32726">
        <v>0</v>
      </c>
      <c r="J32726">
        <v>0</v>
      </c>
      <c r="K32726">
        <v>0</v>
      </c>
      <c r="L32726">
        <v>0</v>
      </c>
      <c r="M32726">
        <v>5</v>
      </c>
      <c r="N32726">
        <v>69</v>
      </c>
      <c r="O32726">
        <v>0</v>
      </c>
      <c r="P32726">
        <v>0</v>
      </c>
      <c r="Q32726" t="str">
        <f t="shared" si="2046"/>
        <v>low</v>
      </c>
      <c r="R32726" t="str">
        <f t="shared" si="2047"/>
        <v>empty</v>
      </c>
    </row>
    <row r="32727" spans="1:18">
      <c r="A32727">
        <v>27224</v>
      </c>
      <c r="B32727" t="s">
        <v>20887</v>
      </c>
      <c r="C32727" s="1">
        <v>44197</v>
      </c>
      <c r="D32727">
        <v>84</v>
      </c>
      <c r="E32727">
        <f t="shared" si="2044"/>
        <v>80</v>
      </c>
      <c r="F32727">
        <v>32.547695880952297</v>
      </c>
      <c r="G32727">
        <f t="shared" si="2045"/>
        <v>30</v>
      </c>
      <c r="H32727">
        <v>0</v>
      </c>
      <c r="I32727">
        <v>0</v>
      </c>
      <c r="J32727">
        <v>0</v>
      </c>
      <c r="K32727">
        <v>1.1904761904761901E-2</v>
      </c>
      <c r="L32727">
        <v>0</v>
      </c>
      <c r="M32727">
        <v>4</v>
      </c>
      <c r="N32727">
        <v>75</v>
      </c>
      <c r="O32727">
        <v>0</v>
      </c>
      <c r="P32727">
        <v>0</v>
      </c>
      <c r="Q32727" t="str">
        <f t="shared" si="2046"/>
        <v>low</v>
      </c>
      <c r="R32727" t="str">
        <f t="shared" si="2047"/>
        <v>busy</v>
      </c>
    </row>
    <row r="32728" spans="1:18">
      <c r="A32728">
        <v>42871</v>
      </c>
      <c r="B32728" t="s">
        <v>32987</v>
      </c>
      <c r="C32728" s="1">
        <v>44197</v>
      </c>
      <c r="D32728">
        <v>79</v>
      </c>
      <c r="E32728">
        <f t="shared" si="2044"/>
        <v>70</v>
      </c>
      <c r="F32728">
        <v>39.190858708860702</v>
      </c>
      <c r="G32728">
        <f t="shared" si="2045"/>
        <v>30</v>
      </c>
      <c r="H32728">
        <v>0</v>
      </c>
      <c r="I32728">
        <v>0</v>
      </c>
      <c r="J32728">
        <v>0</v>
      </c>
      <c r="K32728">
        <v>3.7974683544303799E-2</v>
      </c>
      <c r="L32728">
        <v>1.26582278481012E-2</v>
      </c>
      <c r="M32728">
        <v>2</v>
      </c>
      <c r="N32728">
        <v>34</v>
      </c>
      <c r="O32728">
        <v>0</v>
      </c>
      <c r="P32728">
        <v>0</v>
      </c>
      <c r="Q32728" t="str">
        <f t="shared" si="2046"/>
        <v>low</v>
      </c>
      <c r="R32728" t="str">
        <f t="shared" si="2047"/>
        <v>busy</v>
      </c>
    </row>
    <row r="32729" spans="1:18">
      <c r="A32729">
        <v>33015</v>
      </c>
      <c r="B32729" t="s">
        <v>25391</v>
      </c>
      <c r="C32729" s="1">
        <v>44197</v>
      </c>
      <c r="D32729">
        <v>108</v>
      </c>
      <c r="E32729">
        <f t="shared" si="2044"/>
        <v>100</v>
      </c>
      <c r="F32729">
        <v>30.457880796296301</v>
      </c>
      <c r="G32729">
        <f t="shared" si="2045"/>
        <v>30</v>
      </c>
      <c r="H32729">
        <v>0</v>
      </c>
      <c r="I32729">
        <v>0</v>
      </c>
      <c r="J32729">
        <v>0</v>
      </c>
      <c r="K32729">
        <v>0</v>
      </c>
      <c r="L32729">
        <v>0</v>
      </c>
      <c r="M32729">
        <v>7</v>
      </c>
      <c r="N32729">
        <v>91</v>
      </c>
      <c r="O32729">
        <v>0</v>
      </c>
      <c r="P32729">
        <v>2.9304032967032899E-2</v>
      </c>
      <c r="Q32729" t="str">
        <f t="shared" si="2046"/>
        <v>low</v>
      </c>
      <c r="R32729" t="str">
        <f t="shared" si="2047"/>
        <v>empty</v>
      </c>
    </row>
    <row r="32730" spans="1:18">
      <c r="A32730">
        <v>38437</v>
      </c>
      <c r="B32730" t="s">
        <v>29515</v>
      </c>
      <c r="C32730" s="1">
        <v>44197</v>
      </c>
      <c r="D32730">
        <v>52</v>
      </c>
      <c r="E32730">
        <f t="shared" si="2044"/>
        <v>50</v>
      </c>
      <c r="F32730">
        <v>37.569744576923</v>
      </c>
      <c r="G32730">
        <f t="shared" si="2045"/>
        <v>30</v>
      </c>
      <c r="H32730">
        <v>0</v>
      </c>
      <c r="I32730">
        <v>0</v>
      </c>
      <c r="J32730">
        <v>0</v>
      </c>
      <c r="K32730">
        <v>0</v>
      </c>
      <c r="L32730">
        <v>0</v>
      </c>
      <c r="M32730">
        <v>8</v>
      </c>
      <c r="N32730">
        <v>22</v>
      </c>
      <c r="O32730">
        <v>0</v>
      </c>
      <c r="P32730">
        <v>0</v>
      </c>
      <c r="Q32730" t="str">
        <f t="shared" si="2046"/>
        <v>low</v>
      </c>
      <c r="R32730" t="str">
        <f t="shared" si="2047"/>
        <v>empty</v>
      </c>
    </row>
    <row r="32731" spans="1:18">
      <c r="A32731">
        <v>33016</v>
      </c>
      <c r="B32731" t="s">
        <v>25392</v>
      </c>
      <c r="C32731" s="1">
        <v>44197</v>
      </c>
      <c r="D32731">
        <v>110</v>
      </c>
      <c r="E32731">
        <f t="shared" si="2044"/>
        <v>110</v>
      </c>
      <c r="F32731">
        <v>31.582993245454499</v>
      </c>
      <c r="G32731">
        <f t="shared" si="2045"/>
        <v>30</v>
      </c>
      <c r="H32731">
        <v>0</v>
      </c>
      <c r="I32731">
        <v>0</v>
      </c>
      <c r="J32731">
        <v>9.0909090909090905E-3</v>
      </c>
      <c r="K32731">
        <v>0</v>
      </c>
      <c r="L32731">
        <v>0</v>
      </c>
      <c r="M32731">
        <v>13</v>
      </c>
      <c r="N32731">
        <v>86</v>
      </c>
      <c r="O32731">
        <v>0</v>
      </c>
      <c r="P32731">
        <v>1.4270616279069699E-2</v>
      </c>
      <c r="Q32731" t="str">
        <f t="shared" si="2046"/>
        <v>low</v>
      </c>
      <c r="R32731" t="str">
        <f t="shared" si="2047"/>
        <v>empty</v>
      </c>
    </row>
    <row r="32732" spans="1:18">
      <c r="A32732">
        <v>12071</v>
      </c>
      <c r="B32732" t="s">
        <v>9943</v>
      </c>
      <c r="C32732" s="1">
        <v>44197</v>
      </c>
      <c r="D32732">
        <v>112</v>
      </c>
      <c r="E32732">
        <f t="shared" si="2044"/>
        <v>110</v>
      </c>
      <c r="F32732">
        <v>32.354347892857099</v>
      </c>
      <c r="G32732">
        <f t="shared" si="2045"/>
        <v>30</v>
      </c>
      <c r="H32732">
        <v>8.9285714285714194E-3</v>
      </c>
      <c r="I32732">
        <v>0</v>
      </c>
      <c r="J32732">
        <v>8.9285714285714194E-3</v>
      </c>
      <c r="K32732">
        <v>1.7857142857142801E-2</v>
      </c>
      <c r="L32732">
        <v>0</v>
      </c>
      <c r="M32732">
        <v>18</v>
      </c>
      <c r="N32732">
        <v>87</v>
      </c>
      <c r="O32732">
        <v>0</v>
      </c>
      <c r="P32732">
        <v>2.0593873563218301E-2</v>
      </c>
      <c r="Q32732" t="str">
        <f t="shared" si="2046"/>
        <v>low</v>
      </c>
      <c r="R32732" t="str">
        <f t="shared" si="2047"/>
        <v>busy</v>
      </c>
    </row>
    <row r="32733" spans="1:18">
      <c r="A32733">
        <v>35441</v>
      </c>
      <c r="B32733" t="s">
        <v>26707</v>
      </c>
      <c r="C32733" s="1">
        <v>44197</v>
      </c>
      <c r="D32733">
        <v>50</v>
      </c>
      <c r="E32733">
        <f t="shared" si="2044"/>
        <v>50</v>
      </c>
      <c r="F32733">
        <v>28.667685840000001</v>
      </c>
      <c r="G32733">
        <f t="shared" si="2045"/>
        <v>20</v>
      </c>
      <c r="H32733">
        <v>0</v>
      </c>
      <c r="I32733">
        <v>0</v>
      </c>
      <c r="J32733">
        <v>0.02</v>
      </c>
      <c r="K32733">
        <v>0.12</v>
      </c>
      <c r="L32733">
        <v>0.04</v>
      </c>
      <c r="M32733">
        <v>20</v>
      </c>
      <c r="N32733">
        <v>24</v>
      </c>
      <c r="O32733">
        <v>0</v>
      </c>
      <c r="P32733">
        <v>3.2051250000000001E-3</v>
      </c>
      <c r="Q32733" t="str">
        <f t="shared" si="2046"/>
        <v>low</v>
      </c>
      <c r="R32733" t="str">
        <f t="shared" si="2047"/>
        <v>busy</v>
      </c>
    </row>
    <row r="32734" spans="1:18">
      <c r="A32734">
        <v>721</v>
      </c>
      <c r="B32734" t="s">
        <v>635</v>
      </c>
      <c r="C32734" s="1">
        <v>44197</v>
      </c>
      <c r="D32734">
        <v>89</v>
      </c>
      <c r="E32734">
        <f t="shared" si="2044"/>
        <v>80</v>
      </c>
      <c r="F32734">
        <v>37.509082629213403</v>
      </c>
      <c r="G32734">
        <f t="shared" si="2045"/>
        <v>30</v>
      </c>
      <c r="H32734">
        <v>0</v>
      </c>
      <c r="I32734">
        <v>0</v>
      </c>
      <c r="J32734">
        <v>0</v>
      </c>
      <c r="K32734">
        <v>2.2471910112359501E-2</v>
      </c>
      <c r="L32734">
        <v>0</v>
      </c>
      <c r="M32734">
        <v>23</v>
      </c>
      <c r="N32734">
        <v>42</v>
      </c>
      <c r="O32734">
        <v>0</v>
      </c>
      <c r="P32734">
        <v>2.3809523809523799E-3</v>
      </c>
      <c r="Q32734" t="str">
        <f t="shared" si="2046"/>
        <v>low</v>
      </c>
      <c r="R32734" t="str">
        <f t="shared" si="2047"/>
        <v>busy</v>
      </c>
    </row>
    <row r="32735" spans="1:18">
      <c r="A32735">
        <v>10273</v>
      </c>
      <c r="B32735" t="s">
        <v>8388</v>
      </c>
      <c r="C32735" s="1">
        <v>44197</v>
      </c>
      <c r="D32735">
        <v>62</v>
      </c>
      <c r="E32735">
        <f t="shared" si="2044"/>
        <v>60</v>
      </c>
      <c r="F32735">
        <v>32.657601048387001</v>
      </c>
      <c r="G32735">
        <f t="shared" si="2045"/>
        <v>30</v>
      </c>
      <c r="H32735">
        <v>0</v>
      </c>
      <c r="I32735">
        <v>0</v>
      </c>
      <c r="J32735">
        <v>0</v>
      </c>
      <c r="K32735">
        <v>0</v>
      </c>
      <c r="L32735">
        <v>0</v>
      </c>
      <c r="M32735">
        <v>0</v>
      </c>
      <c r="N32735">
        <v>13</v>
      </c>
      <c r="O32735">
        <v>0</v>
      </c>
      <c r="P32735">
        <v>0</v>
      </c>
      <c r="Q32735" t="str">
        <f t="shared" si="2046"/>
        <v>low</v>
      </c>
      <c r="R32735" t="str">
        <f t="shared" si="2047"/>
        <v>empty</v>
      </c>
    </row>
    <row r="32736" spans="1:18">
      <c r="A32736">
        <v>42870</v>
      </c>
      <c r="B32736" t="s">
        <v>32986</v>
      </c>
      <c r="C32736" s="1">
        <v>44197</v>
      </c>
      <c r="D32736">
        <v>64</v>
      </c>
      <c r="E32736">
        <f t="shared" si="2044"/>
        <v>60</v>
      </c>
      <c r="F32736">
        <v>30.000770140624901</v>
      </c>
      <c r="G32736">
        <f t="shared" si="2045"/>
        <v>30</v>
      </c>
      <c r="H32736">
        <v>0</v>
      </c>
      <c r="I32736">
        <v>1.5625E-2</v>
      </c>
      <c r="J32736">
        <v>3.125E-2</v>
      </c>
      <c r="K32736">
        <v>4.6875E-2</v>
      </c>
      <c r="L32736">
        <v>1.5625E-2</v>
      </c>
      <c r="M32736">
        <v>4</v>
      </c>
      <c r="N32736">
        <v>37</v>
      </c>
      <c r="O32736">
        <v>0</v>
      </c>
      <c r="P32736">
        <v>4.30577837837837E-2</v>
      </c>
      <c r="Q32736" t="str">
        <f t="shared" si="2046"/>
        <v>low</v>
      </c>
      <c r="R32736" t="str">
        <f t="shared" si="2047"/>
        <v>busy</v>
      </c>
    </row>
    <row r="32737" spans="1:18">
      <c r="A32737">
        <v>39202</v>
      </c>
      <c r="B32737" t="s">
        <v>30086</v>
      </c>
      <c r="C32737" s="1">
        <v>44197</v>
      </c>
      <c r="D32737">
        <v>118</v>
      </c>
      <c r="E32737">
        <f t="shared" si="2044"/>
        <v>110</v>
      </c>
      <c r="F32737">
        <v>32.667243016949101</v>
      </c>
      <c r="G32737">
        <f t="shared" si="2045"/>
        <v>30</v>
      </c>
      <c r="H32737">
        <v>0</v>
      </c>
      <c r="I32737">
        <v>0</v>
      </c>
      <c r="J32737">
        <v>0</v>
      </c>
      <c r="K32737">
        <v>8.4745762711864406E-3</v>
      </c>
      <c r="L32737">
        <v>1.6949152542372801E-2</v>
      </c>
      <c r="M32737">
        <v>12</v>
      </c>
      <c r="N32737">
        <v>90</v>
      </c>
      <c r="O32737">
        <v>0</v>
      </c>
      <c r="P32737">
        <v>2.1031744444444399E-2</v>
      </c>
      <c r="Q32737" t="str">
        <f t="shared" si="2046"/>
        <v>low</v>
      </c>
      <c r="R32737" t="str">
        <f t="shared" si="2047"/>
        <v>busy</v>
      </c>
    </row>
    <row r="32738" spans="1:18">
      <c r="A32738">
        <v>37243</v>
      </c>
      <c r="B32738" t="s">
        <v>28484</v>
      </c>
      <c r="C32738" s="1">
        <v>44197</v>
      </c>
      <c r="D32738">
        <v>78</v>
      </c>
      <c r="E32738">
        <f t="shared" si="2044"/>
        <v>70</v>
      </c>
      <c r="F32738">
        <v>35.583084487179399</v>
      </c>
      <c r="G32738">
        <f t="shared" si="2045"/>
        <v>30</v>
      </c>
      <c r="H32738">
        <v>0</v>
      </c>
      <c r="I32738">
        <v>0</v>
      </c>
      <c r="J32738">
        <v>0</v>
      </c>
      <c r="K32738">
        <v>2.5641025641025599E-2</v>
      </c>
      <c r="L32738">
        <v>1.2820512820512799E-2</v>
      </c>
      <c r="M32738">
        <v>3</v>
      </c>
      <c r="N32738">
        <v>40</v>
      </c>
      <c r="O32738">
        <v>0</v>
      </c>
      <c r="P32738">
        <v>0</v>
      </c>
      <c r="Q32738" t="str">
        <f t="shared" si="2046"/>
        <v>low</v>
      </c>
      <c r="R32738" t="str">
        <f t="shared" si="2047"/>
        <v>busy</v>
      </c>
    </row>
    <row r="32739" spans="1:18">
      <c r="A32739">
        <v>24708</v>
      </c>
      <c r="B32739" t="s">
        <v>18953</v>
      </c>
      <c r="C32739" s="1">
        <v>44197</v>
      </c>
      <c r="D32739">
        <v>198</v>
      </c>
      <c r="E32739">
        <f t="shared" si="2044"/>
        <v>190</v>
      </c>
      <c r="F32739">
        <v>28.583660308080798</v>
      </c>
      <c r="G32739">
        <f t="shared" si="2045"/>
        <v>20</v>
      </c>
      <c r="H32739">
        <v>0</v>
      </c>
      <c r="I32739">
        <v>0</v>
      </c>
      <c r="J32739">
        <v>9.0909090909090898E-2</v>
      </c>
      <c r="K32739">
        <v>4.0404040404040401E-2</v>
      </c>
      <c r="L32739">
        <v>1.01010101010101E-2</v>
      </c>
      <c r="M32739">
        <v>70</v>
      </c>
      <c r="N32739">
        <v>68</v>
      </c>
      <c r="O32739">
        <v>0</v>
      </c>
      <c r="P32739">
        <v>2.5314999999999999E-3</v>
      </c>
      <c r="Q32739" t="str">
        <f t="shared" si="2046"/>
        <v>low</v>
      </c>
      <c r="R32739" t="str">
        <f t="shared" si="2047"/>
        <v>busy</v>
      </c>
    </row>
    <row r="32740" spans="1:18">
      <c r="A32740">
        <v>37569</v>
      </c>
      <c r="B32740" t="s">
        <v>28800</v>
      </c>
      <c r="C32740" s="1">
        <v>44197</v>
      </c>
      <c r="D32740">
        <v>52</v>
      </c>
      <c r="E32740">
        <f t="shared" si="2044"/>
        <v>50</v>
      </c>
      <c r="F32740">
        <v>38.667924307692303</v>
      </c>
      <c r="G32740">
        <f t="shared" si="2045"/>
        <v>30</v>
      </c>
      <c r="H32740">
        <v>0</v>
      </c>
      <c r="I32740">
        <v>0</v>
      </c>
      <c r="J32740">
        <v>0</v>
      </c>
      <c r="K32740">
        <v>1.9230769230769201E-2</v>
      </c>
      <c r="L32740">
        <v>0</v>
      </c>
      <c r="M32740">
        <v>6</v>
      </c>
      <c r="N32740">
        <v>39</v>
      </c>
      <c r="O32740">
        <v>0</v>
      </c>
      <c r="P32740">
        <v>2.5641025641025599E-2</v>
      </c>
      <c r="Q32740" t="str">
        <f t="shared" si="2046"/>
        <v>low</v>
      </c>
      <c r="R32740" t="str">
        <f t="shared" si="2047"/>
        <v>busy</v>
      </c>
    </row>
    <row r="32741" spans="1:18">
      <c r="A32741">
        <v>3378</v>
      </c>
      <c r="B32741" t="s">
        <v>2660</v>
      </c>
      <c r="C32741" s="1">
        <v>44197</v>
      </c>
      <c r="D32741">
        <v>69</v>
      </c>
      <c r="E32741">
        <f t="shared" si="2044"/>
        <v>60</v>
      </c>
      <c r="F32741">
        <v>26.198968115942002</v>
      </c>
      <c r="G32741">
        <f t="shared" si="2045"/>
        <v>20</v>
      </c>
      <c r="H32741">
        <v>0</v>
      </c>
      <c r="I32741">
        <v>0</v>
      </c>
      <c r="J32741">
        <v>1.4492753623188401E-2</v>
      </c>
      <c r="K32741">
        <v>0</v>
      </c>
      <c r="L32741">
        <v>0</v>
      </c>
      <c r="M32741">
        <v>15</v>
      </c>
      <c r="N32741">
        <v>52</v>
      </c>
      <c r="O32741">
        <v>0</v>
      </c>
      <c r="P32741">
        <v>0.115476192307692</v>
      </c>
      <c r="Q32741" t="str">
        <f t="shared" si="2046"/>
        <v>low</v>
      </c>
      <c r="R32741" t="str">
        <f t="shared" si="2047"/>
        <v>empty</v>
      </c>
    </row>
    <row r="32742" spans="1:18">
      <c r="A32742">
        <v>12295</v>
      </c>
      <c r="B32742" t="s">
        <v>10073</v>
      </c>
      <c r="C32742" s="1">
        <v>44197</v>
      </c>
      <c r="D32742">
        <v>150</v>
      </c>
      <c r="E32742">
        <f t="shared" si="2044"/>
        <v>150</v>
      </c>
      <c r="F32742">
        <v>34.983504453333303</v>
      </c>
      <c r="G32742">
        <f t="shared" si="2045"/>
        <v>30</v>
      </c>
      <c r="H32742">
        <v>0</v>
      </c>
      <c r="I32742">
        <v>0</v>
      </c>
      <c r="J32742">
        <v>0</v>
      </c>
      <c r="K32742">
        <v>0</v>
      </c>
      <c r="L32742">
        <v>6.6666666666666602E-3</v>
      </c>
      <c r="M32742">
        <v>4</v>
      </c>
      <c r="N32742">
        <v>92</v>
      </c>
      <c r="O32742">
        <v>0</v>
      </c>
      <c r="P32742">
        <v>8.7991739130434694E-3</v>
      </c>
      <c r="Q32742" t="str">
        <f t="shared" si="2046"/>
        <v>low</v>
      </c>
      <c r="R32742" t="str">
        <f t="shared" si="2047"/>
        <v>busy</v>
      </c>
    </row>
    <row r="32743" spans="1:18">
      <c r="A32743">
        <v>3435</v>
      </c>
      <c r="B32743" t="s">
        <v>2707</v>
      </c>
      <c r="C32743" s="1">
        <v>44197</v>
      </c>
      <c r="D32743">
        <v>143</v>
      </c>
      <c r="E32743">
        <f t="shared" si="2044"/>
        <v>140</v>
      </c>
      <c r="F32743">
        <v>36.712747874125803</v>
      </c>
      <c r="G32743">
        <f t="shared" si="2045"/>
        <v>30</v>
      </c>
      <c r="H32743">
        <v>0</v>
      </c>
      <c r="I32743">
        <v>0</v>
      </c>
      <c r="J32743">
        <v>0</v>
      </c>
      <c r="K32743">
        <v>1.3986013986013899E-2</v>
      </c>
      <c r="L32743">
        <v>2.09790209790209E-2</v>
      </c>
      <c r="M32743">
        <v>13</v>
      </c>
      <c r="N32743">
        <v>92</v>
      </c>
      <c r="O32743">
        <v>0</v>
      </c>
      <c r="P32743">
        <v>1.3377934782608601E-2</v>
      </c>
      <c r="Q32743" t="str">
        <f t="shared" si="2046"/>
        <v>low</v>
      </c>
      <c r="R32743" t="str">
        <f t="shared" si="2047"/>
        <v>busy</v>
      </c>
    </row>
    <row r="32744" spans="1:18">
      <c r="A32744">
        <v>25744</v>
      </c>
      <c r="B32744" t="s">
        <v>19623</v>
      </c>
      <c r="C32744" s="1">
        <v>44197</v>
      </c>
      <c r="D32744">
        <v>139</v>
      </c>
      <c r="E32744">
        <f t="shared" si="2044"/>
        <v>130</v>
      </c>
      <c r="F32744">
        <v>39.547779805755397</v>
      </c>
      <c r="G32744">
        <f t="shared" si="2045"/>
        <v>30</v>
      </c>
      <c r="H32744">
        <v>0</v>
      </c>
      <c r="I32744">
        <v>0</v>
      </c>
      <c r="J32744">
        <v>0</v>
      </c>
      <c r="K32744">
        <v>0</v>
      </c>
      <c r="L32744">
        <v>0</v>
      </c>
      <c r="M32744">
        <v>13</v>
      </c>
      <c r="N32744">
        <v>106</v>
      </c>
      <c r="O32744">
        <v>0</v>
      </c>
      <c r="P32744">
        <v>0</v>
      </c>
      <c r="Q32744" t="str">
        <f t="shared" si="2046"/>
        <v>low</v>
      </c>
      <c r="R32744" t="str">
        <f t="shared" si="2047"/>
        <v>empty</v>
      </c>
    </row>
    <row r="32745" spans="1:18">
      <c r="A32745">
        <v>12292</v>
      </c>
      <c r="B32745" t="s">
        <v>10072</v>
      </c>
      <c r="C32745" s="1">
        <v>44197</v>
      </c>
      <c r="D32745">
        <v>71</v>
      </c>
      <c r="E32745">
        <f t="shared" si="2044"/>
        <v>70</v>
      </c>
      <c r="F32745">
        <v>26.8333940704225</v>
      </c>
      <c r="G32745">
        <f t="shared" si="2045"/>
        <v>20</v>
      </c>
      <c r="H32745">
        <v>0</v>
      </c>
      <c r="I32745">
        <v>0</v>
      </c>
      <c r="J32745">
        <v>1.4084507042253501E-2</v>
      </c>
      <c r="K32745">
        <v>0</v>
      </c>
      <c r="L32745">
        <v>0</v>
      </c>
      <c r="M32745">
        <v>13</v>
      </c>
      <c r="N32745">
        <v>53</v>
      </c>
      <c r="O32745">
        <v>0</v>
      </c>
      <c r="P32745">
        <v>0.138243830188679</v>
      </c>
      <c r="Q32745" t="str">
        <f t="shared" si="2046"/>
        <v>low</v>
      </c>
      <c r="R32745" t="str">
        <f t="shared" si="2047"/>
        <v>empty</v>
      </c>
    </row>
    <row r="32746" spans="1:18">
      <c r="A32746">
        <v>38971</v>
      </c>
      <c r="B32746" t="s">
        <v>29931</v>
      </c>
      <c r="C32746" s="1">
        <v>44197</v>
      </c>
      <c r="D32746">
        <v>110</v>
      </c>
      <c r="E32746">
        <f t="shared" si="2044"/>
        <v>110</v>
      </c>
      <c r="F32746">
        <v>33.019837845454497</v>
      </c>
      <c r="G32746">
        <f t="shared" si="2045"/>
        <v>30</v>
      </c>
      <c r="H32746">
        <v>0</v>
      </c>
      <c r="I32746">
        <v>0</v>
      </c>
      <c r="J32746">
        <v>1.8181818181818101E-2</v>
      </c>
      <c r="K32746">
        <v>2.7272727272727199E-2</v>
      </c>
      <c r="L32746">
        <v>0</v>
      </c>
      <c r="M32746">
        <v>5</v>
      </c>
      <c r="N32746">
        <v>70</v>
      </c>
      <c r="O32746">
        <v>0</v>
      </c>
      <c r="P32746">
        <v>0</v>
      </c>
      <c r="Q32746" t="str">
        <f t="shared" si="2046"/>
        <v>low</v>
      </c>
      <c r="R32746" t="str">
        <f t="shared" si="2047"/>
        <v>busy</v>
      </c>
    </row>
    <row r="32747" spans="1:18">
      <c r="A32747">
        <v>28815</v>
      </c>
      <c r="B32747" t="s">
        <v>22191</v>
      </c>
      <c r="C32747" s="1">
        <v>44197</v>
      </c>
      <c r="D32747">
        <v>85</v>
      </c>
      <c r="E32747">
        <f t="shared" si="2044"/>
        <v>80</v>
      </c>
      <c r="F32747">
        <v>30.583664423529399</v>
      </c>
      <c r="G32747">
        <f t="shared" si="2045"/>
        <v>30</v>
      </c>
      <c r="H32747">
        <v>0</v>
      </c>
      <c r="I32747">
        <v>0</v>
      </c>
      <c r="J32747">
        <v>0</v>
      </c>
      <c r="K32747">
        <v>7.0588235294117604E-2</v>
      </c>
      <c r="L32747">
        <v>0</v>
      </c>
      <c r="M32747">
        <v>23</v>
      </c>
      <c r="N32747">
        <v>37</v>
      </c>
      <c r="O32747">
        <v>0</v>
      </c>
      <c r="P32747">
        <v>3.9227567567567496E-3</v>
      </c>
      <c r="Q32747" t="str">
        <f t="shared" si="2046"/>
        <v>low</v>
      </c>
      <c r="R32747" t="str">
        <f t="shared" si="2047"/>
        <v>busy</v>
      </c>
    </row>
    <row r="32748" spans="1:18">
      <c r="A32748">
        <v>24927</v>
      </c>
      <c r="B32748" t="s">
        <v>19103</v>
      </c>
      <c r="C32748" s="1">
        <v>44197</v>
      </c>
      <c r="D32748">
        <v>155</v>
      </c>
      <c r="E32748">
        <f t="shared" si="2044"/>
        <v>150</v>
      </c>
      <c r="F32748">
        <v>37.402075819354799</v>
      </c>
      <c r="G32748">
        <f t="shared" si="2045"/>
        <v>30</v>
      </c>
      <c r="H32748">
        <v>0</v>
      </c>
      <c r="I32748">
        <v>0</v>
      </c>
      <c r="J32748">
        <v>6.4516129032258004E-3</v>
      </c>
      <c r="K32748">
        <v>6.4516129032258004E-3</v>
      </c>
      <c r="L32748">
        <v>2.5806451612903201E-2</v>
      </c>
      <c r="M32748">
        <v>24</v>
      </c>
      <c r="N32748">
        <v>93</v>
      </c>
      <c r="O32748">
        <v>0</v>
      </c>
      <c r="P32748">
        <v>7.16849462365591E-4</v>
      </c>
      <c r="Q32748" t="str">
        <f t="shared" si="2046"/>
        <v>low</v>
      </c>
      <c r="R32748" t="str">
        <f t="shared" si="2047"/>
        <v>busy</v>
      </c>
    </row>
    <row r="32749" spans="1:18">
      <c r="A32749">
        <v>22536</v>
      </c>
      <c r="B32749" t="s">
        <v>17062</v>
      </c>
      <c r="C32749" s="1">
        <v>44197</v>
      </c>
      <c r="D32749">
        <v>126</v>
      </c>
      <c r="E32749">
        <f t="shared" si="2044"/>
        <v>120</v>
      </c>
      <c r="F32749">
        <v>43.8015786746031</v>
      </c>
      <c r="G32749">
        <f t="shared" si="2045"/>
        <v>40</v>
      </c>
      <c r="H32749">
        <v>0</v>
      </c>
      <c r="I32749">
        <v>0</v>
      </c>
      <c r="J32749">
        <v>0</v>
      </c>
      <c r="K32749">
        <v>0</v>
      </c>
      <c r="L32749">
        <v>0</v>
      </c>
      <c r="M32749">
        <v>3</v>
      </c>
      <c r="N32749">
        <v>96</v>
      </c>
      <c r="O32749">
        <v>0</v>
      </c>
      <c r="P32749">
        <v>0</v>
      </c>
      <c r="Q32749" t="str">
        <f t="shared" si="2046"/>
        <v>low</v>
      </c>
      <c r="R32749" t="str">
        <f t="shared" si="2047"/>
        <v>empty</v>
      </c>
    </row>
    <row r="32750" spans="1:18">
      <c r="A32750">
        <v>5016</v>
      </c>
      <c r="B32750" t="s">
        <v>3862</v>
      </c>
      <c r="C32750" s="1">
        <v>44197</v>
      </c>
      <c r="D32750">
        <v>178</v>
      </c>
      <c r="E32750">
        <f t="shared" si="2044"/>
        <v>170</v>
      </c>
      <c r="F32750">
        <v>35.488205297752799</v>
      </c>
      <c r="G32750">
        <f t="shared" si="2045"/>
        <v>30</v>
      </c>
      <c r="H32750">
        <v>0</v>
      </c>
      <c r="I32750">
        <v>0</v>
      </c>
      <c r="J32750">
        <v>5.6179775280898797E-3</v>
      </c>
      <c r="K32750">
        <v>0</v>
      </c>
      <c r="L32750">
        <v>5.6179775280898797E-3</v>
      </c>
      <c r="M32750">
        <v>46</v>
      </c>
      <c r="N32750">
        <v>88</v>
      </c>
      <c r="O32750">
        <v>0</v>
      </c>
      <c r="P32750">
        <v>1.33304204545454E-2</v>
      </c>
      <c r="Q32750" t="str">
        <f t="shared" si="2046"/>
        <v>low</v>
      </c>
      <c r="R32750" t="str">
        <f t="shared" si="2047"/>
        <v>busy</v>
      </c>
    </row>
    <row r="32751" spans="1:18">
      <c r="A32751">
        <v>21328</v>
      </c>
      <c r="B32751" t="s">
        <v>15876</v>
      </c>
      <c r="C32751" s="1">
        <v>44197</v>
      </c>
      <c r="D32751">
        <v>117</v>
      </c>
      <c r="E32751">
        <f t="shared" si="2044"/>
        <v>110</v>
      </c>
      <c r="F32751">
        <v>35.525520760683698</v>
      </c>
      <c r="G32751">
        <f t="shared" si="2045"/>
        <v>30</v>
      </c>
      <c r="H32751">
        <v>1.7094017094016999E-2</v>
      </c>
      <c r="I32751">
        <v>0</v>
      </c>
      <c r="J32751">
        <v>5.1282051282051197E-2</v>
      </c>
      <c r="K32751">
        <v>3.4188034188034101E-2</v>
      </c>
      <c r="L32751">
        <v>0</v>
      </c>
      <c r="M32751">
        <v>25</v>
      </c>
      <c r="N32751">
        <v>24</v>
      </c>
      <c r="O32751">
        <v>0</v>
      </c>
      <c r="P32751">
        <v>0</v>
      </c>
      <c r="Q32751" t="str">
        <f t="shared" si="2046"/>
        <v>low</v>
      </c>
      <c r="R32751" t="str">
        <f t="shared" si="2047"/>
        <v>busy</v>
      </c>
    </row>
    <row r="32752" spans="1:18">
      <c r="A32752">
        <v>5017</v>
      </c>
      <c r="B32752" t="s">
        <v>3863</v>
      </c>
      <c r="C32752" s="1">
        <v>44197</v>
      </c>
      <c r="D32752">
        <v>154</v>
      </c>
      <c r="E32752">
        <f t="shared" si="2044"/>
        <v>150</v>
      </c>
      <c r="F32752">
        <v>30.281240857142802</v>
      </c>
      <c r="G32752">
        <f t="shared" si="2045"/>
        <v>30</v>
      </c>
      <c r="H32752">
        <v>6.4935064935064896E-3</v>
      </c>
      <c r="I32752">
        <v>0</v>
      </c>
      <c r="J32752">
        <v>2.5974025974025899E-2</v>
      </c>
      <c r="K32752">
        <v>6.4935064935064901E-2</v>
      </c>
      <c r="L32752">
        <v>0</v>
      </c>
      <c r="M32752">
        <v>40</v>
      </c>
      <c r="N32752">
        <v>89</v>
      </c>
      <c r="O32752">
        <v>0</v>
      </c>
      <c r="P32752">
        <v>3.0337078651685299E-2</v>
      </c>
      <c r="Q32752" t="str">
        <f t="shared" si="2046"/>
        <v>low</v>
      </c>
      <c r="R32752" t="str">
        <f t="shared" si="2047"/>
        <v>busy</v>
      </c>
    </row>
    <row r="32753" spans="1:18">
      <c r="A32753">
        <v>263</v>
      </c>
      <c r="B32753" t="s">
        <v>225</v>
      </c>
      <c r="C32753" s="1">
        <v>44197</v>
      </c>
      <c r="D32753">
        <v>132</v>
      </c>
      <c r="E32753">
        <f t="shared" si="2044"/>
        <v>130</v>
      </c>
      <c r="F32753">
        <v>45.530856446969601</v>
      </c>
      <c r="G32753">
        <f t="shared" si="2045"/>
        <v>40</v>
      </c>
      <c r="H32753">
        <v>0</v>
      </c>
      <c r="I32753">
        <v>0</v>
      </c>
      <c r="J32753">
        <v>0</v>
      </c>
      <c r="K32753">
        <v>0</v>
      </c>
      <c r="L32753">
        <v>0</v>
      </c>
      <c r="M32753">
        <v>6</v>
      </c>
      <c r="N32753">
        <v>107</v>
      </c>
      <c r="O32753">
        <v>0</v>
      </c>
      <c r="P32753">
        <v>0</v>
      </c>
      <c r="Q32753" t="str">
        <f t="shared" si="2046"/>
        <v>low</v>
      </c>
      <c r="R32753" t="str">
        <f t="shared" si="2047"/>
        <v>empty</v>
      </c>
    </row>
    <row r="32754" spans="1:18">
      <c r="A32754">
        <v>6276</v>
      </c>
      <c r="B32754" t="s">
        <v>4774</v>
      </c>
      <c r="C32754" s="1">
        <v>44197</v>
      </c>
      <c r="D32754">
        <v>103</v>
      </c>
      <c r="E32754">
        <f t="shared" si="2044"/>
        <v>100</v>
      </c>
      <c r="F32754">
        <v>28.969534912621299</v>
      </c>
      <c r="G32754">
        <f t="shared" si="2045"/>
        <v>20</v>
      </c>
      <c r="H32754">
        <v>0</v>
      </c>
      <c r="I32754">
        <v>0</v>
      </c>
      <c r="J32754">
        <v>0</v>
      </c>
      <c r="K32754">
        <v>9.7087378640776604E-3</v>
      </c>
      <c r="L32754">
        <v>0</v>
      </c>
      <c r="M32754">
        <v>3</v>
      </c>
      <c r="N32754">
        <v>75</v>
      </c>
      <c r="O32754">
        <v>0</v>
      </c>
      <c r="P32754">
        <v>8.0740800000000008E-3</v>
      </c>
      <c r="Q32754" t="str">
        <f t="shared" si="2046"/>
        <v>low</v>
      </c>
      <c r="R32754" t="str">
        <f t="shared" si="2047"/>
        <v>busy</v>
      </c>
    </row>
    <row r="32755" spans="1:18">
      <c r="A32755">
        <v>7067</v>
      </c>
      <c r="B32755" t="s">
        <v>5456</v>
      </c>
      <c r="C32755" s="1">
        <v>44197</v>
      </c>
      <c r="D32755">
        <v>54</v>
      </c>
      <c r="E32755">
        <f t="shared" si="2044"/>
        <v>50</v>
      </c>
      <c r="F32755">
        <v>34.264519907407397</v>
      </c>
      <c r="G32755">
        <f t="shared" si="2045"/>
        <v>30</v>
      </c>
      <c r="H32755">
        <v>0</v>
      </c>
      <c r="I32755">
        <v>0</v>
      </c>
      <c r="J32755">
        <v>0</v>
      </c>
      <c r="K32755">
        <v>5.5555555555555497E-2</v>
      </c>
      <c r="L32755">
        <v>0</v>
      </c>
      <c r="M32755">
        <v>4</v>
      </c>
      <c r="N32755">
        <v>34</v>
      </c>
      <c r="O32755">
        <v>0</v>
      </c>
      <c r="P32755">
        <v>0</v>
      </c>
      <c r="Q32755" t="str">
        <f t="shared" si="2046"/>
        <v>low</v>
      </c>
      <c r="R32755" t="str">
        <f t="shared" si="2047"/>
        <v>busy</v>
      </c>
    </row>
    <row r="32756" spans="1:18">
      <c r="A32756">
        <v>12296</v>
      </c>
      <c r="B32756" t="s">
        <v>10074</v>
      </c>
      <c r="C32756" s="1">
        <v>44197</v>
      </c>
      <c r="D32756">
        <v>168</v>
      </c>
      <c r="E32756">
        <f t="shared" si="2044"/>
        <v>160</v>
      </c>
      <c r="F32756">
        <v>31.525732113095199</v>
      </c>
      <c r="G32756">
        <f t="shared" si="2045"/>
        <v>30</v>
      </c>
      <c r="H32756">
        <v>0</v>
      </c>
      <c r="I32756">
        <v>0</v>
      </c>
      <c r="J32756">
        <v>5.9523809523809503E-3</v>
      </c>
      <c r="K32756">
        <v>5.9523809523809503E-3</v>
      </c>
      <c r="L32756">
        <v>0</v>
      </c>
      <c r="M32756">
        <v>24</v>
      </c>
      <c r="N32756">
        <v>86</v>
      </c>
      <c r="O32756">
        <v>0</v>
      </c>
      <c r="P32756">
        <v>6.1333953488372003E-3</v>
      </c>
      <c r="Q32756" t="str">
        <f t="shared" si="2046"/>
        <v>low</v>
      </c>
      <c r="R32756" t="str">
        <f t="shared" si="2047"/>
        <v>busy</v>
      </c>
    </row>
    <row r="32757" spans="1:18">
      <c r="A32757">
        <v>28637</v>
      </c>
      <c r="B32757" t="s">
        <v>22037</v>
      </c>
      <c r="C32757" s="1">
        <v>44197</v>
      </c>
      <c r="D32757">
        <v>62</v>
      </c>
      <c r="E32757">
        <f t="shared" si="2044"/>
        <v>60</v>
      </c>
      <c r="F32757">
        <v>30.741505967741901</v>
      </c>
      <c r="G32757">
        <f t="shared" si="2045"/>
        <v>30</v>
      </c>
      <c r="H32757">
        <v>0</v>
      </c>
      <c r="I32757">
        <v>0</v>
      </c>
      <c r="J32757">
        <v>6.4516129032257993E-2</v>
      </c>
      <c r="K32757">
        <v>6.4516129032257993E-2</v>
      </c>
      <c r="L32757">
        <v>0</v>
      </c>
      <c r="M32757">
        <v>25</v>
      </c>
      <c r="N32757">
        <v>27</v>
      </c>
      <c r="O32757">
        <v>0</v>
      </c>
      <c r="P32757">
        <v>0</v>
      </c>
      <c r="Q32757" t="str">
        <f t="shared" si="2046"/>
        <v>low</v>
      </c>
      <c r="R32757" t="str">
        <f t="shared" si="2047"/>
        <v>busy</v>
      </c>
    </row>
    <row r="32758" spans="1:18">
      <c r="A32758">
        <v>10827</v>
      </c>
      <c r="B32758" t="s">
        <v>8933</v>
      </c>
      <c r="C32758" s="1">
        <v>44197</v>
      </c>
      <c r="D32758">
        <v>140</v>
      </c>
      <c r="E32758">
        <f t="shared" si="2044"/>
        <v>140</v>
      </c>
      <c r="F32758">
        <v>45.467647057142798</v>
      </c>
      <c r="G32758">
        <f t="shared" si="2045"/>
        <v>40</v>
      </c>
      <c r="H32758">
        <v>1.42857142857142E-2</v>
      </c>
      <c r="I32758">
        <v>0</v>
      </c>
      <c r="J32758">
        <v>0</v>
      </c>
      <c r="K32758">
        <v>1.42857142857142E-2</v>
      </c>
      <c r="L32758">
        <v>0</v>
      </c>
      <c r="M32758">
        <v>25</v>
      </c>
      <c r="N32758">
        <v>107</v>
      </c>
      <c r="O32758">
        <v>0</v>
      </c>
      <c r="P32758">
        <v>0</v>
      </c>
      <c r="Q32758" t="str">
        <f t="shared" si="2046"/>
        <v>low</v>
      </c>
      <c r="R32758" t="str">
        <f t="shared" si="2047"/>
        <v>busy</v>
      </c>
    </row>
    <row r="32759" spans="1:18">
      <c r="A32759">
        <v>24929</v>
      </c>
      <c r="B32759" t="s">
        <v>19105</v>
      </c>
      <c r="C32759" s="1">
        <v>44197</v>
      </c>
      <c r="D32759">
        <v>217</v>
      </c>
      <c r="E32759">
        <f t="shared" si="2044"/>
        <v>210</v>
      </c>
      <c r="F32759">
        <v>36.219780626728102</v>
      </c>
      <c r="G32759">
        <f t="shared" si="2045"/>
        <v>30</v>
      </c>
      <c r="H32759">
        <v>0</v>
      </c>
      <c r="I32759">
        <v>0</v>
      </c>
      <c r="J32759">
        <v>0</v>
      </c>
      <c r="K32759">
        <v>6.9124423963133605E-2</v>
      </c>
      <c r="L32759">
        <v>9.2165898617511503E-3</v>
      </c>
      <c r="M32759">
        <v>2</v>
      </c>
      <c r="N32759">
        <v>83</v>
      </c>
      <c r="O32759">
        <v>0</v>
      </c>
      <c r="P32759">
        <v>0</v>
      </c>
      <c r="Q32759" t="str">
        <f t="shared" si="2046"/>
        <v>low</v>
      </c>
      <c r="R32759" t="str">
        <f t="shared" si="2047"/>
        <v>busy</v>
      </c>
    </row>
    <row r="32760" spans="1:18">
      <c r="A32760">
        <v>23473</v>
      </c>
      <c r="B32760" t="s">
        <v>17978</v>
      </c>
      <c r="C32760" s="1">
        <v>44197</v>
      </c>
      <c r="D32760">
        <v>93</v>
      </c>
      <c r="E32760">
        <f t="shared" si="2044"/>
        <v>90</v>
      </c>
      <c r="F32760">
        <v>39.422375752688097</v>
      </c>
      <c r="G32760">
        <f t="shared" si="2045"/>
        <v>30</v>
      </c>
      <c r="H32760">
        <v>0</v>
      </c>
      <c r="I32760">
        <v>0</v>
      </c>
      <c r="J32760">
        <v>0</v>
      </c>
      <c r="K32760">
        <v>2.1505376344085999E-2</v>
      </c>
      <c r="L32760">
        <v>0</v>
      </c>
      <c r="M32760">
        <v>6</v>
      </c>
      <c r="N32760">
        <v>35</v>
      </c>
      <c r="O32760">
        <v>0</v>
      </c>
      <c r="P32760">
        <v>0</v>
      </c>
      <c r="Q32760" t="str">
        <f t="shared" si="2046"/>
        <v>low</v>
      </c>
      <c r="R32760" t="str">
        <f t="shared" si="2047"/>
        <v>busy</v>
      </c>
    </row>
    <row r="32761" spans="1:18">
      <c r="A32761">
        <v>24950</v>
      </c>
      <c r="B32761" t="s">
        <v>19120</v>
      </c>
      <c r="C32761" s="1">
        <v>44197</v>
      </c>
      <c r="D32761">
        <v>128</v>
      </c>
      <c r="E32761">
        <f t="shared" si="2044"/>
        <v>120</v>
      </c>
      <c r="F32761">
        <v>42.530152796875001</v>
      </c>
      <c r="G32761">
        <f t="shared" si="2045"/>
        <v>40</v>
      </c>
      <c r="H32761">
        <v>0</v>
      </c>
      <c r="I32761">
        <v>0</v>
      </c>
      <c r="J32761">
        <v>0</v>
      </c>
      <c r="K32761">
        <v>7.8125E-3</v>
      </c>
      <c r="L32761">
        <v>0</v>
      </c>
      <c r="M32761">
        <v>1</v>
      </c>
      <c r="N32761">
        <v>76</v>
      </c>
      <c r="O32761">
        <v>0</v>
      </c>
      <c r="P32761">
        <v>0</v>
      </c>
      <c r="Q32761" t="str">
        <f t="shared" si="2046"/>
        <v>low</v>
      </c>
      <c r="R32761" t="str">
        <f t="shared" si="2047"/>
        <v>busy</v>
      </c>
    </row>
    <row r="32762" spans="1:18">
      <c r="A32762">
        <v>9765</v>
      </c>
      <c r="B32762" t="s">
        <v>7901</v>
      </c>
      <c r="C32762" s="1">
        <v>44197</v>
      </c>
      <c r="D32762">
        <v>51</v>
      </c>
      <c r="E32762">
        <f t="shared" si="2044"/>
        <v>50</v>
      </c>
      <c r="F32762">
        <v>57.1382657647058</v>
      </c>
      <c r="G32762">
        <f t="shared" si="2045"/>
        <v>50</v>
      </c>
      <c r="H32762">
        <v>0</v>
      </c>
      <c r="I32762">
        <v>0</v>
      </c>
      <c r="J32762">
        <v>1.9607843137254902E-2</v>
      </c>
      <c r="K32762">
        <v>0</v>
      </c>
      <c r="L32762">
        <v>0</v>
      </c>
      <c r="M32762">
        <v>4</v>
      </c>
      <c r="N32762">
        <v>29</v>
      </c>
      <c r="O32762">
        <v>0</v>
      </c>
      <c r="P32762">
        <v>0</v>
      </c>
      <c r="Q32762" t="str">
        <f t="shared" si="2046"/>
        <v>high</v>
      </c>
      <c r="R32762" t="str">
        <f t="shared" si="2047"/>
        <v>empty</v>
      </c>
    </row>
    <row r="32763" spans="1:18">
      <c r="A32763">
        <v>3389</v>
      </c>
      <c r="B32763" t="s">
        <v>2671</v>
      </c>
      <c r="C32763" s="1">
        <v>44197</v>
      </c>
      <c r="D32763">
        <v>215</v>
      </c>
      <c r="E32763">
        <f t="shared" si="2044"/>
        <v>210</v>
      </c>
      <c r="F32763">
        <v>45.1710894</v>
      </c>
      <c r="G32763">
        <f t="shared" si="2045"/>
        <v>40</v>
      </c>
      <c r="H32763">
        <v>0</v>
      </c>
      <c r="I32763">
        <v>0</v>
      </c>
      <c r="J32763">
        <v>0</v>
      </c>
      <c r="K32763">
        <v>9.7674418604651106E-2</v>
      </c>
      <c r="L32763">
        <v>1.3953488372093001E-2</v>
      </c>
      <c r="M32763">
        <v>32</v>
      </c>
      <c r="N32763">
        <v>80</v>
      </c>
      <c r="O32763">
        <v>0</v>
      </c>
      <c r="P32763">
        <v>0</v>
      </c>
      <c r="Q32763" t="str">
        <f t="shared" si="2046"/>
        <v>low</v>
      </c>
      <c r="R32763" t="str">
        <f t="shared" si="2047"/>
        <v>busy</v>
      </c>
    </row>
    <row r="32764" spans="1:18">
      <c r="A32764">
        <v>28636</v>
      </c>
      <c r="B32764" t="s">
        <v>22036</v>
      </c>
      <c r="C32764" s="1">
        <v>44197</v>
      </c>
      <c r="D32764">
        <v>74</v>
      </c>
      <c r="E32764">
        <f t="shared" si="2044"/>
        <v>70</v>
      </c>
      <c r="F32764">
        <v>34.775032472972903</v>
      </c>
      <c r="G32764">
        <f t="shared" si="2045"/>
        <v>30</v>
      </c>
      <c r="H32764">
        <v>0</v>
      </c>
      <c r="I32764">
        <v>0</v>
      </c>
      <c r="J32764">
        <v>2.7027027027027001E-2</v>
      </c>
      <c r="K32764">
        <v>0</v>
      </c>
      <c r="L32764">
        <v>0</v>
      </c>
      <c r="M32764">
        <v>5</v>
      </c>
      <c r="N32764">
        <v>25</v>
      </c>
      <c r="O32764">
        <v>0</v>
      </c>
      <c r="P32764">
        <v>0</v>
      </c>
      <c r="Q32764" t="str">
        <f t="shared" si="2046"/>
        <v>low</v>
      </c>
      <c r="R32764" t="str">
        <f t="shared" si="2047"/>
        <v>empty</v>
      </c>
    </row>
    <row r="32765" spans="1:18">
      <c r="A32765">
        <v>24172</v>
      </c>
      <c r="B32765" t="s">
        <v>18537</v>
      </c>
      <c r="C32765" s="1">
        <v>44197</v>
      </c>
      <c r="D32765">
        <v>60</v>
      </c>
      <c r="E32765">
        <f t="shared" si="2044"/>
        <v>60</v>
      </c>
      <c r="F32765">
        <v>30.2607094166666</v>
      </c>
      <c r="G32765">
        <f t="shared" si="2045"/>
        <v>30</v>
      </c>
      <c r="H32765">
        <v>1.6666666666666601E-2</v>
      </c>
      <c r="I32765">
        <v>0</v>
      </c>
      <c r="J32765">
        <v>0.05</v>
      </c>
      <c r="K32765">
        <v>6.6666666666666596E-2</v>
      </c>
      <c r="L32765">
        <v>0</v>
      </c>
      <c r="M32765">
        <v>22</v>
      </c>
      <c r="N32765">
        <v>27</v>
      </c>
      <c r="O32765">
        <v>0</v>
      </c>
      <c r="P32765">
        <v>0</v>
      </c>
      <c r="Q32765" t="str">
        <f t="shared" si="2046"/>
        <v>low</v>
      </c>
      <c r="R32765" t="str">
        <f t="shared" si="2047"/>
        <v>busy</v>
      </c>
    </row>
    <row r="32766" spans="1:18">
      <c r="A32766">
        <v>17556</v>
      </c>
      <c r="B32766" t="s">
        <v>13526</v>
      </c>
      <c r="C32766" s="1">
        <v>44197</v>
      </c>
      <c r="D32766">
        <v>142</v>
      </c>
      <c r="E32766">
        <f t="shared" si="2044"/>
        <v>140</v>
      </c>
      <c r="F32766">
        <v>41.390324084507</v>
      </c>
      <c r="G32766">
        <f t="shared" si="2045"/>
        <v>40</v>
      </c>
      <c r="H32766">
        <v>0</v>
      </c>
      <c r="I32766">
        <v>0</v>
      </c>
      <c r="J32766">
        <v>2.1126760563380202E-2</v>
      </c>
      <c r="K32766">
        <v>7.0422535211267599E-3</v>
      </c>
      <c r="L32766">
        <v>1.4084507042253501E-2</v>
      </c>
      <c r="M32766">
        <v>89</v>
      </c>
      <c r="N32766">
        <v>104</v>
      </c>
      <c r="O32766">
        <v>0</v>
      </c>
      <c r="P32766">
        <v>0</v>
      </c>
      <c r="Q32766" t="str">
        <f t="shared" si="2046"/>
        <v>low</v>
      </c>
      <c r="R32766" t="str">
        <f t="shared" si="2047"/>
        <v>busy</v>
      </c>
    </row>
    <row r="32767" spans="1:18">
      <c r="A32767">
        <v>39217</v>
      </c>
      <c r="B32767" t="s">
        <v>30095</v>
      </c>
      <c r="C32767" s="1">
        <v>44197</v>
      </c>
      <c r="D32767">
        <v>60</v>
      </c>
      <c r="E32767">
        <f t="shared" si="2044"/>
        <v>60</v>
      </c>
      <c r="F32767">
        <v>31.066473516666601</v>
      </c>
      <c r="G32767">
        <f t="shared" si="2045"/>
        <v>30</v>
      </c>
      <c r="H32767">
        <v>0</v>
      </c>
      <c r="I32767">
        <v>0</v>
      </c>
      <c r="J32767">
        <v>6.6666666666666596E-2</v>
      </c>
      <c r="K32767">
        <v>0.133333333333333</v>
      </c>
      <c r="L32767">
        <v>8.3333333333333301E-2</v>
      </c>
      <c r="M32767">
        <v>21</v>
      </c>
      <c r="N32767">
        <v>26</v>
      </c>
      <c r="O32767">
        <v>0</v>
      </c>
      <c r="P32767">
        <v>0</v>
      </c>
      <c r="Q32767" t="str">
        <f t="shared" si="2046"/>
        <v>low</v>
      </c>
      <c r="R32767" t="str">
        <f t="shared" si="2047"/>
        <v>busy</v>
      </c>
    </row>
    <row r="32768" spans="1:18">
      <c r="A32768">
        <v>36799</v>
      </c>
      <c r="B32768" t="s">
        <v>28052</v>
      </c>
      <c r="C32768" s="1">
        <v>44197</v>
      </c>
      <c r="D32768">
        <v>60</v>
      </c>
      <c r="E32768">
        <f t="shared" si="2044"/>
        <v>60</v>
      </c>
      <c r="F32768">
        <v>24.188994383333299</v>
      </c>
      <c r="G32768">
        <f t="shared" si="2045"/>
        <v>20</v>
      </c>
      <c r="H32768">
        <v>0.05</v>
      </c>
      <c r="I32768">
        <v>0</v>
      </c>
      <c r="J32768">
        <v>3.3333333333333298E-2</v>
      </c>
      <c r="K32768">
        <v>8.3333333333333301E-2</v>
      </c>
      <c r="L32768">
        <v>0</v>
      </c>
      <c r="M32768">
        <v>0</v>
      </c>
      <c r="N32768">
        <v>1</v>
      </c>
      <c r="O32768">
        <v>0</v>
      </c>
      <c r="P32768">
        <v>0</v>
      </c>
      <c r="Q32768" t="str">
        <f t="shared" si="2046"/>
        <v>low</v>
      </c>
      <c r="R32768" t="str">
        <f t="shared" si="2047"/>
        <v>busy</v>
      </c>
    </row>
    <row r="32769" spans="1:18">
      <c r="A32769">
        <v>1224</v>
      </c>
      <c r="B32769" t="s">
        <v>1047</v>
      </c>
      <c r="C32769" s="1">
        <v>44197</v>
      </c>
      <c r="D32769">
        <v>83</v>
      </c>
      <c r="E32769">
        <f t="shared" si="2044"/>
        <v>80</v>
      </c>
      <c r="F32769">
        <v>38.888529855421602</v>
      </c>
      <c r="G32769">
        <f t="shared" si="2045"/>
        <v>30</v>
      </c>
      <c r="H32769">
        <v>0</v>
      </c>
      <c r="I32769">
        <v>0</v>
      </c>
      <c r="J32769">
        <v>0</v>
      </c>
      <c r="K32769">
        <v>6.0240963855421603E-2</v>
      </c>
      <c r="L32769">
        <v>0</v>
      </c>
      <c r="M32769">
        <v>13</v>
      </c>
      <c r="N32769">
        <v>40</v>
      </c>
      <c r="O32769">
        <v>0</v>
      </c>
      <c r="P32769">
        <v>0</v>
      </c>
      <c r="Q32769" t="str">
        <f t="shared" si="2046"/>
        <v>low</v>
      </c>
      <c r="R32769" t="str">
        <f t="shared" si="2047"/>
        <v>busy</v>
      </c>
    </row>
    <row r="32770" spans="1:18">
      <c r="A32770">
        <v>35254</v>
      </c>
      <c r="B32770" t="s">
        <v>26521</v>
      </c>
      <c r="C32770" s="1">
        <v>44197</v>
      </c>
      <c r="D32770">
        <v>58</v>
      </c>
      <c r="E32770">
        <f t="shared" ref="E32770:E32833" si="2048">D32770-MOD(D32770,10)</f>
        <v>50</v>
      </c>
      <c r="F32770">
        <v>38.837827568965501</v>
      </c>
      <c r="G32770">
        <f t="shared" ref="G32770:G32833" si="2049">F32770-MOD(F32770,10)</f>
        <v>30</v>
      </c>
      <c r="H32770">
        <v>0</v>
      </c>
      <c r="I32770">
        <v>0</v>
      </c>
      <c r="J32770">
        <v>0</v>
      </c>
      <c r="K32770">
        <v>3.4482758620689599E-2</v>
      </c>
      <c r="L32770">
        <v>0</v>
      </c>
      <c r="M32770">
        <v>9</v>
      </c>
      <c r="N32770">
        <v>24</v>
      </c>
      <c r="O32770">
        <v>0</v>
      </c>
      <c r="P32770">
        <v>0</v>
      </c>
      <c r="Q32770" t="str">
        <f t="shared" ref="Q32770:Q32833" si="2050">IF(F32770&gt;50,"high","low")</f>
        <v>low</v>
      </c>
      <c r="R32770" t="str">
        <f t="shared" ref="R32770:R32833" si="2051">IF(AND(K32770=0,L32770=0),"empty", "busy")</f>
        <v>busy</v>
      </c>
    </row>
    <row r="32771" spans="1:18">
      <c r="A32771">
        <v>37570</v>
      </c>
      <c r="B32771" t="s">
        <v>28801</v>
      </c>
      <c r="C32771" s="1">
        <v>44197</v>
      </c>
      <c r="D32771">
        <v>61</v>
      </c>
      <c r="E32771">
        <f t="shared" si="2048"/>
        <v>60</v>
      </c>
      <c r="F32771">
        <v>28.872961032786801</v>
      </c>
      <c r="G32771">
        <f t="shared" si="2049"/>
        <v>20</v>
      </c>
      <c r="H32771">
        <v>0</v>
      </c>
      <c r="I32771">
        <v>0</v>
      </c>
      <c r="J32771">
        <v>1.63934426229508E-2</v>
      </c>
      <c r="K32771">
        <v>0</v>
      </c>
      <c r="L32771">
        <v>0</v>
      </c>
      <c r="M32771">
        <v>3</v>
      </c>
      <c r="N32771">
        <v>41</v>
      </c>
      <c r="O32771">
        <v>0</v>
      </c>
      <c r="P32771">
        <v>0</v>
      </c>
      <c r="Q32771" t="str">
        <f t="shared" si="2050"/>
        <v>low</v>
      </c>
      <c r="R32771" t="str">
        <f t="shared" si="2051"/>
        <v>empty</v>
      </c>
    </row>
    <row r="32772" spans="1:18">
      <c r="A32772">
        <v>36791</v>
      </c>
      <c r="B32772" t="s">
        <v>28044</v>
      </c>
      <c r="C32772" s="1">
        <v>44197</v>
      </c>
      <c r="D32772">
        <v>192</v>
      </c>
      <c r="E32772">
        <f t="shared" si="2048"/>
        <v>190</v>
      </c>
      <c r="F32772">
        <v>24.748984796875</v>
      </c>
      <c r="G32772">
        <f t="shared" si="2049"/>
        <v>20</v>
      </c>
      <c r="H32772">
        <v>5.2083333333333296E-3</v>
      </c>
      <c r="I32772">
        <v>0</v>
      </c>
      <c r="J32772">
        <v>6.7708333333333301E-2</v>
      </c>
      <c r="K32772">
        <v>5.2083333333333301E-2</v>
      </c>
      <c r="L32772">
        <v>0</v>
      </c>
      <c r="M32772">
        <v>69</v>
      </c>
      <c r="N32772">
        <v>82</v>
      </c>
      <c r="O32772">
        <v>0</v>
      </c>
      <c r="P32772">
        <v>6.2914634146341399E-4</v>
      </c>
      <c r="Q32772" t="str">
        <f t="shared" si="2050"/>
        <v>low</v>
      </c>
      <c r="R32772" t="str">
        <f t="shared" si="2051"/>
        <v>busy</v>
      </c>
    </row>
    <row r="32773" spans="1:18">
      <c r="A32773">
        <v>9958</v>
      </c>
      <c r="B32773" t="s">
        <v>8089</v>
      </c>
      <c r="C32773" s="1">
        <v>44197</v>
      </c>
      <c r="D32773">
        <v>151</v>
      </c>
      <c r="E32773">
        <f t="shared" si="2048"/>
        <v>150</v>
      </c>
      <c r="F32773">
        <v>25.786009152317799</v>
      </c>
      <c r="G32773">
        <f t="shared" si="2049"/>
        <v>20</v>
      </c>
      <c r="H32773">
        <v>0</v>
      </c>
      <c r="I32773">
        <v>0</v>
      </c>
      <c r="J32773">
        <v>6.6225165562913899E-3</v>
      </c>
      <c r="K32773">
        <v>6.6225165562913899E-3</v>
      </c>
      <c r="L32773">
        <v>0</v>
      </c>
      <c r="M32773">
        <v>73</v>
      </c>
      <c r="N32773">
        <v>117</v>
      </c>
      <c r="O32773">
        <v>0</v>
      </c>
      <c r="P32773">
        <v>8.3778205128205094E-3</v>
      </c>
      <c r="Q32773" t="str">
        <f t="shared" si="2050"/>
        <v>low</v>
      </c>
      <c r="R32773" t="str">
        <f t="shared" si="2051"/>
        <v>busy</v>
      </c>
    </row>
    <row r="32774" spans="1:18">
      <c r="A32774">
        <v>37667</v>
      </c>
      <c r="B32774" t="s">
        <v>28893</v>
      </c>
      <c r="C32774" s="1">
        <v>44197</v>
      </c>
      <c r="D32774">
        <v>67</v>
      </c>
      <c r="E32774">
        <f t="shared" si="2048"/>
        <v>60</v>
      </c>
      <c r="F32774">
        <v>27.051717537313401</v>
      </c>
      <c r="G32774">
        <f t="shared" si="2049"/>
        <v>20</v>
      </c>
      <c r="H32774">
        <v>1.4925373134328301E-2</v>
      </c>
      <c r="I32774">
        <v>0</v>
      </c>
      <c r="J32774">
        <v>0</v>
      </c>
      <c r="K32774">
        <v>0</v>
      </c>
      <c r="L32774">
        <v>0</v>
      </c>
      <c r="M32774">
        <v>19</v>
      </c>
      <c r="N32774">
        <v>52</v>
      </c>
      <c r="O32774">
        <v>0</v>
      </c>
      <c r="P32774">
        <v>2.56410192307692E-2</v>
      </c>
      <c r="Q32774" t="str">
        <f t="shared" si="2050"/>
        <v>low</v>
      </c>
      <c r="R32774" t="str">
        <f t="shared" si="2051"/>
        <v>empty</v>
      </c>
    </row>
    <row r="32775" spans="1:18">
      <c r="A32775">
        <v>23372</v>
      </c>
      <c r="B32775" t="s">
        <v>17881</v>
      </c>
      <c r="C32775" s="1">
        <v>44197</v>
      </c>
      <c r="D32775">
        <v>68</v>
      </c>
      <c r="E32775">
        <f t="shared" si="2048"/>
        <v>60</v>
      </c>
      <c r="F32775">
        <v>26.645296691176402</v>
      </c>
      <c r="G32775">
        <f t="shared" si="2049"/>
        <v>20</v>
      </c>
      <c r="H32775">
        <v>0</v>
      </c>
      <c r="I32775">
        <v>0</v>
      </c>
      <c r="J32775">
        <v>0</v>
      </c>
      <c r="K32775">
        <v>0</v>
      </c>
      <c r="L32775">
        <v>0</v>
      </c>
      <c r="M32775">
        <v>5</v>
      </c>
      <c r="N32775">
        <v>55</v>
      </c>
      <c r="O32775">
        <v>0</v>
      </c>
      <c r="P32775">
        <v>3.6363636363636299E-2</v>
      </c>
      <c r="Q32775" t="str">
        <f t="shared" si="2050"/>
        <v>low</v>
      </c>
      <c r="R32775" t="str">
        <f t="shared" si="2051"/>
        <v>empty</v>
      </c>
    </row>
    <row r="32776" spans="1:18">
      <c r="A32776">
        <v>32140</v>
      </c>
      <c r="B32776" t="s">
        <v>24802</v>
      </c>
      <c r="C32776" s="1">
        <v>44197</v>
      </c>
      <c r="D32776">
        <v>53</v>
      </c>
      <c r="E32776">
        <f t="shared" si="2048"/>
        <v>50</v>
      </c>
      <c r="F32776">
        <v>36.449452679245198</v>
      </c>
      <c r="G32776">
        <f t="shared" si="2049"/>
        <v>30</v>
      </c>
      <c r="H32776">
        <v>0</v>
      </c>
      <c r="I32776">
        <v>0</v>
      </c>
      <c r="J32776">
        <v>0</v>
      </c>
      <c r="K32776">
        <v>3.7735849056603703E-2</v>
      </c>
      <c r="L32776">
        <v>0</v>
      </c>
      <c r="M32776">
        <v>6</v>
      </c>
      <c r="N32776">
        <v>28</v>
      </c>
      <c r="O32776">
        <v>0</v>
      </c>
      <c r="P32776">
        <v>0</v>
      </c>
      <c r="Q32776" t="str">
        <f t="shared" si="2050"/>
        <v>low</v>
      </c>
      <c r="R32776" t="str">
        <f t="shared" si="2051"/>
        <v>busy</v>
      </c>
    </row>
    <row r="32777" spans="1:18">
      <c r="A32777">
        <v>28096</v>
      </c>
      <c r="B32777" t="s">
        <v>21593</v>
      </c>
      <c r="C32777" s="1">
        <v>44197</v>
      </c>
      <c r="D32777">
        <v>61</v>
      </c>
      <c r="E32777">
        <f t="shared" si="2048"/>
        <v>60</v>
      </c>
      <c r="F32777">
        <v>27.041777196721299</v>
      </c>
      <c r="G32777">
        <f t="shared" si="2049"/>
        <v>20</v>
      </c>
      <c r="H32777">
        <v>0</v>
      </c>
      <c r="I32777">
        <v>0</v>
      </c>
      <c r="J32777">
        <v>0</v>
      </c>
      <c r="K32777">
        <v>0</v>
      </c>
      <c r="L32777">
        <v>0</v>
      </c>
      <c r="M32777">
        <v>4</v>
      </c>
      <c r="N32777">
        <v>56</v>
      </c>
      <c r="O32777">
        <v>0</v>
      </c>
      <c r="P32777">
        <v>4.7619053571428503E-2</v>
      </c>
      <c r="Q32777" t="str">
        <f t="shared" si="2050"/>
        <v>low</v>
      </c>
      <c r="R32777" t="str">
        <f t="shared" si="2051"/>
        <v>empty</v>
      </c>
    </row>
    <row r="32778" spans="1:18">
      <c r="A32778">
        <v>10718</v>
      </c>
      <c r="B32778" t="s">
        <v>8827</v>
      </c>
      <c r="C32778" s="1">
        <v>44197</v>
      </c>
      <c r="D32778">
        <v>50</v>
      </c>
      <c r="E32778">
        <f t="shared" si="2048"/>
        <v>50</v>
      </c>
      <c r="F32778">
        <v>21.333312299999999</v>
      </c>
      <c r="G32778">
        <f t="shared" si="2049"/>
        <v>20</v>
      </c>
      <c r="H32778">
        <v>0</v>
      </c>
      <c r="I32778">
        <v>0</v>
      </c>
      <c r="J32778">
        <v>0</v>
      </c>
      <c r="K32778">
        <v>0.12</v>
      </c>
      <c r="L32778">
        <v>0</v>
      </c>
      <c r="M32778">
        <v>16</v>
      </c>
      <c r="N32778">
        <v>40</v>
      </c>
      <c r="O32778">
        <v>0</v>
      </c>
      <c r="P32778">
        <v>6.9148999999999999E-3</v>
      </c>
      <c r="Q32778" t="str">
        <f t="shared" si="2050"/>
        <v>low</v>
      </c>
      <c r="R32778" t="str">
        <f t="shared" si="2051"/>
        <v>busy</v>
      </c>
    </row>
    <row r="32779" spans="1:18">
      <c r="A32779">
        <v>28095</v>
      </c>
      <c r="B32779" t="s">
        <v>21592</v>
      </c>
      <c r="C32779" s="1">
        <v>44197</v>
      </c>
      <c r="D32779">
        <v>60</v>
      </c>
      <c r="E32779">
        <f t="shared" si="2048"/>
        <v>60</v>
      </c>
      <c r="F32779">
        <v>26.851717050000001</v>
      </c>
      <c r="G32779">
        <f t="shared" si="2049"/>
        <v>20</v>
      </c>
      <c r="H32779">
        <v>0</v>
      </c>
      <c r="I32779">
        <v>0</v>
      </c>
      <c r="J32779">
        <v>0</v>
      </c>
      <c r="K32779">
        <v>0</v>
      </c>
      <c r="L32779">
        <v>0</v>
      </c>
      <c r="M32779">
        <v>4</v>
      </c>
      <c r="N32779">
        <v>56</v>
      </c>
      <c r="O32779">
        <v>0</v>
      </c>
      <c r="P32779">
        <v>8.5714285714285701E-2</v>
      </c>
      <c r="Q32779" t="str">
        <f t="shared" si="2050"/>
        <v>low</v>
      </c>
      <c r="R32779" t="str">
        <f t="shared" si="2051"/>
        <v>empty</v>
      </c>
    </row>
    <row r="32780" spans="1:18">
      <c r="A32780">
        <v>10801</v>
      </c>
      <c r="B32780" t="s">
        <v>8908</v>
      </c>
      <c r="C32780" s="1">
        <v>44197</v>
      </c>
      <c r="D32780">
        <v>175</v>
      </c>
      <c r="E32780">
        <f t="shared" si="2048"/>
        <v>170</v>
      </c>
      <c r="F32780">
        <v>24.423764319999901</v>
      </c>
      <c r="G32780">
        <f t="shared" si="2049"/>
        <v>20</v>
      </c>
      <c r="H32780">
        <v>0</v>
      </c>
      <c r="I32780">
        <v>0</v>
      </c>
      <c r="J32780">
        <v>5.7142857142857099E-3</v>
      </c>
      <c r="K32780">
        <v>0</v>
      </c>
      <c r="L32780">
        <v>5.7142857142857099E-3</v>
      </c>
      <c r="M32780">
        <v>39</v>
      </c>
      <c r="N32780">
        <v>130</v>
      </c>
      <c r="O32780">
        <v>0</v>
      </c>
      <c r="P32780">
        <v>2.1634615384615299E-3</v>
      </c>
      <c r="Q32780" t="str">
        <f t="shared" si="2050"/>
        <v>low</v>
      </c>
      <c r="R32780" t="str">
        <f t="shared" si="2051"/>
        <v>busy</v>
      </c>
    </row>
    <row r="32781" spans="1:18">
      <c r="A32781">
        <v>31914</v>
      </c>
      <c r="B32781" t="s">
        <v>24615</v>
      </c>
      <c r="C32781" s="1">
        <v>44197</v>
      </c>
      <c r="D32781">
        <v>102</v>
      </c>
      <c r="E32781">
        <f t="shared" si="2048"/>
        <v>100</v>
      </c>
      <c r="F32781">
        <v>26.071912156862702</v>
      </c>
      <c r="G32781">
        <f t="shared" si="2049"/>
        <v>20</v>
      </c>
      <c r="H32781">
        <v>0</v>
      </c>
      <c r="I32781">
        <v>0</v>
      </c>
      <c r="J32781">
        <v>0</v>
      </c>
      <c r="K32781">
        <v>3.9215686274509803E-2</v>
      </c>
      <c r="L32781">
        <v>0</v>
      </c>
      <c r="M32781">
        <v>20</v>
      </c>
      <c r="N32781">
        <v>75</v>
      </c>
      <c r="O32781">
        <v>0</v>
      </c>
      <c r="P32781">
        <v>1.47222266666666E-2</v>
      </c>
      <c r="Q32781" t="str">
        <f t="shared" si="2050"/>
        <v>low</v>
      </c>
      <c r="R32781" t="str">
        <f t="shared" si="2051"/>
        <v>busy</v>
      </c>
    </row>
    <row r="32782" spans="1:18">
      <c r="A32782">
        <v>26113</v>
      </c>
      <c r="B32782" t="s">
        <v>19956</v>
      </c>
      <c r="C32782" s="1">
        <v>44197</v>
      </c>
      <c r="D32782">
        <v>120</v>
      </c>
      <c r="E32782">
        <f t="shared" si="2048"/>
        <v>120</v>
      </c>
      <c r="F32782">
        <v>27.179689541666601</v>
      </c>
      <c r="G32782">
        <f t="shared" si="2049"/>
        <v>20</v>
      </c>
      <c r="H32782">
        <v>0</v>
      </c>
      <c r="I32782">
        <v>0</v>
      </c>
      <c r="J32782">
        <v>1.6666666666666601E-2</v>
      </c>
      <c r="K32782">
        <v>0</v>
      </c>
      <c r="L32782">
        <v>0</v>
      </c>
      <c r="M32782">
        <v>17</v>
      </c>
      <c r="N32782">
        <v>108</v>
      </c>
      <c r="O32782">
        <v>0</v>
      </c>
      <c r="P32782">
        <v>2.5462962962962899E-2</v>
      </c>
      <c r="Q32782" t="str">
        <f t="shared" si="2050"/>
        <v>low</v>
      </c>
      <c r="R32782" t="str">
        <f t="shared" si="2051"/>
        <v>empty</v>
      </c>
    </row>
    <row r="32783" spans="1:18">
      <c r="A32783">
        <v>31911</v>
      </c>
      <c r="B32783" t="s">
        <v>24612</v>
      </c>
      <c r="C32783" s="1">
        <v>44197</v>
      </c>
      <c r="D32783">
        <v>166</v>
      </c>
      <c r="E32783">
        <f t="shared" si="2048"/>
        <v>160</v>
      </c>
      <c r="F32783">
        <v>27.190500746987901</v>
      </c>
      <c r="G32783">
        <f t="shared" si="2049"/>
        <v>20</v>
      </c>
      <c r="H32783">
        <v>0</v>
      </c>
      <c r="I32783">
        <v>0</v>
      </c>
      <c r="J32783">
        <v>0</v>
      </c>
      <c r="K32783">
        <v>0</v>
      </c>
      <c r="L32783">
        <v>0</v>
      </c>
      <c r="M32783">
        <v>6</v>
      </c>
      <c r="N32783">
        <v>155</v>
      </c>
      <c r="O32783">
        <v>0</v>
      </c>
      <c r="P32783">
        <v>4.3471587096774102E-2</v>
      </c>
      <c r="Q32783" t="str">
        <f t="shared" si="2050"/>
        <v>low</v>
      </c>
      <c r="R32783" t="str">
        <f t="shared" si="2051"/>
        <v>empty</v>
      </c>
    </row>
    <row r="32784" spans="1:18">
      <c r="A32784">
        <v>26112</v>
      </c>
      <c r="B32784" t="s">
        <v>19955</v>
      </c>
      <c r="C32784" s="1">
        <v>44197</v>
      </c>
      <c r="D32784">
        <v>136</v>
      </c>
      <c r="E32784">
        <f t="shared" si="2048"/>
        <v>130</v>
      </c>
      <c r="F32784">
        <v>26.880918338235301</v>
      </c>
      <c r="G32784">
        <f t="shared" si="2049"/>
        <v>20</v>
      </c>
      <c r="H32784">
        <v>2.94117647058823E-2</v>
      </c>
      <c r="I32784">
        <v>0</v>
      </c>
      <c r="J32784">
        <v>0</v>
      </c>
      <c r="K32784">
        <v>7.3529411764705803E-3</v>
      </c>
      <c r="L32784">
        <v>0</v>
      </c>
      <c r="M32784">
        <v>15</v>
      </c>
      <c r="N32784">
        <v>112</v>
      </c>
      <c r="O32784">
        <v>0</v>
      </c>
      <c r="P32784">
        <v>5.3812357142857099E-2</v>
      </c>
      <c r="Q32784" t="str">
        <f t="shared" si="2050"/>
        <v>low</v>
      </c>
      <c r="R32784" t="str">
        <f t="shared" si="2051"/>
        <v>busy</v>
      </c>
    </row>
    <row r="32785" spans="1:18">
      <c r="A32785">
        <v>24705</v>
      </c>
      <c r="B32785" t="s">
        <v>18950</v>
      </c>
      <c r="C32785" s="1">
        <v>44197</v>
      </c>
      <c r="D32785">
        <v>56</v>
      </c>
      <c r="E32785">
        <f t="shared" si="2048"/>
        <v>50</v>
      </c>
      <c r="F32785">
        <v>30.798834232142799</v>
      </c>
      <c r="G32785">
        <f t="shared" si="2049"/>
        <v>30</v>
      </c>
      <c r="H32785">
        <v>0</v>
      </c>
      <c r="I32785">
        <v>0</v>
      </c>
      <c r="J32785">
        <v>0</v>
      </c>
      <c r="K32785">
        <v>5.3571428571428499E-2</v>
      </c>
      <c r="L32785">
        <v>0</v>
      </c>
      <c r="M32785">
        <v>7</v>
      </c>
      <c r="N32785">
        <v>30</v>
      </c>
      <c r="O32785">
        <v>0</v>
      </c>
      <c r="P32785">
        <v>0</v>
      </c>
      <c r="Q32785" t="str">
        <f t="shared" si="2050"/>
        <v>low</v>
      </c>
      <c r="R32785" t="str">
        <f t="shared" si="2051"/>
        <v>busy</v>
      </c>
    </row>
    <row r="32786" spans="1:18">
      <c r="A32786">
        <v>31912</v>
      </c>
      <c r="B32786" t="s">
        <v>24613</v>
      </c>
      <c r="C32786" s="1">
        <v>44197</v>
      </c>
      <c r="D32786">
        <v>178</v>
      </c>
      <c r="E32786">
        <f t="shared" si="2048"/>
        <v>170</v>
      </c>
      <c r="F32786">
        <v>27.364877646067399</v>
      </c>
      <c r="G32786">
        <f t="shared" si="2049"/>
        <v>20</v>
      </c>
      <c r="H32786">
        <v>0</v>
      </c>
      <c r="I32786">
        <v>0</v>
      </c>
      <c r="J32786">
        <v>0</v>
      </c>
      <c r="K32786">
        <v>1.12359550561797E-2</v>
      </c>
      <c r="L32786">
        <v>0</v>
      </c>
      <c r="M32786">
        <v>9</v>
      </c>
      <c r="N32786">
        <v>152</v>
      </c>
      <c r="O32786">
        <v>0</v>
      </c>
      <c r="P32786">
        <v>4.4078947368421002E-2</v>
      </c>
      <c r="Q32786" t="str">
        <f t="shared" si="2050"/>
        <v>low</v>
      </c>
      <c r="R32786" t="str">
        <f t="shared" si="2051"/>
        <v>busy</v>
      </c>
    </row>
    <row r="32787" spans="1:18">
      <c r="A32787">
        <v>28479</v>
      </c>
      <c r="B32787" t="s">
        <v>21903</v>
      </c>
      <c r="C32787" s="1">
        <v>44197</v>
      </c>
      <c r="D32787">
        <v>82</v>
      </c>
      <c r="E32787">
        <f t="shared" si="2048"/>
        <v>80</v>
      </c>
      <c r="F32787">
        <v>55.151072280487803</v>
      </c>
      <c r="G32787">
        <f t="shared" si="2049"/>
        <v>50</v>
      </c>
      <c r="H32787">
        <v>0</v>
      </c>
      <c r="I32787">
        <v>0</v>
      </c>
      <c r="J32787">
        <v>1.21951219512195E-2</v>
      </c>
      <c r="K32787">
        <v>0</v>
      </c>
      <c r="L32787">
        <v>0</v>
      </c>
      <c r="M32787">
        <v>15</v>
      </c>
      <c r="N32787">
        <v>54</v>
      </c>
      <c r="O32787">
        <v>0</v>
      </c>
      <c r="P32787">
        <v>0</v>
      </c>
      <c r="Q32787" t="str">
        <f t="shared" si="2050"/>
        <v>high</v>
      </c>
      <c r="R32787" t="str">
        <f t="shared" si="2051"/>
        <v>empty</v>
      </c>
    </row>
    <row r="32788" spans="1:18">
      <c r="A32788">
        <v>17649</v>
      </c>
      <c r="B32788" t="s">
        <v>13605</v>
      </c>
      <c r="C32788" s="1">
        <v>44197</v>
      </c>
      <c r="D32788">
        <v>128</v>
      </c>
      <c r="E32788">
        <f t="shared" si="2048"/>
        <v>120</v>
      </c>
      <c r="F32788">
        <v>26.732211804687498</v>
      </c>
      <c r="G32788">
        <f t="shared" si="2049"/>
        <v>20</v>
      </c>
      <c r="H32788">
        <v>0</v>
      </c>
      <c r="I32788">
        <v>0</v>
      </c>
      <c r="J32788">
        <v>0</v>
      </c>
      <c r="K32788">
        <v>7.8125E-3</v>
      </c>
      <c r="L32788">
        <v>0</v>
      </c>
      <c r="M32788">
        <v>5</v>
      </c>
      <c r="N32788">
        <v>108</v>
      </c>
      <c r="O32788">
        <v>0</v>
      </c>
      <c r="P32788">
        <v>0.177495203703703</v>
      </c>
      <c r="Q32788" t="str">
        <f t="shared" si="2050"/>
        <v>low</v>
      </c>
      <c r="R32788" t="str">
        <f t="shared" si="2051"/>
        <v>busy</v>
      </c>
    </row>
    <row r="32789" spans="1:18">
      <c r="A32789">
        <v>17651</v>
      </c>
      <c r="B32789" t="s">
        <v>13607</v>
      </c>
      <c r="C32789" s="1">
        <v>44197</v>
      </c>
      <c r="D32789">
        <v>168</v>
      </c>
      <c r="E32789">
        <f t="shared" si="2048"/>
        <v>160</v>
      </c>
      <c r="F32789">
        <v>27.516924309523802</v>
      </c>
      <c r="G32789">
        <f t="shared" si="2049"/>
        <v>20</v>
      </c>
      <c r="H32789">
        <v>0</v>
      </c>
      <c r="I32789">
        <v>0</v>
      </c>
      <c r="J32789">
        <v>0</v>
      </c>
      <c r="K32789">
        <v>0</v>
      </c>
      <c r="L32789">
        <v>0</v>
      </c>
      <c r="M32789">
        <v>13</v>
      </c>
      <c r="N32789">
        <v>153</v>
      </c>
      <c r="O32789">
        <v>0</v>
      </c>
      <c r="P32789">
        <v>5.0653594771241803E-2</v>
      </c>
      <c r="Q32789" t="str">
        <f t="shared" si="2050"/>
        <v>low</v>
      </c>
      <c r="R32789" t="str">
        <f t="shared" si="2051"/>
        <v>empty</v>
      </c>
    </row>
    <row r="32790" spans="1:18">
      <c r="A32790">
        <v>17652</v>
      </c>
      <c r="B32790" t="s">
        <v>13608</v>
      </c>
      <c r="C32790" s="1">
        <v>44197</v>
      </c>
      <c r="D32790">
        <v>126</v>
      </c>
      <c r="E32790">
        <f t="shared" si="2048"/>
        <v>120</v>
      </c>
      <c r="F32790">
        <v>26.419209841269801</v>
      </c>
      <c r="G32790">
        <f t="shared" si="2049"/>
        <v>20</v>
      </c>
      <c r="H32790">
        <v>0</v>
      </c>
      <c r="I32790">
        <v>0</v>
      </c>
      <c r="J32790">
        <v>0</v>
      </c>
      <c r="K32790">
        <v>7.9365079365079309E-3</v>
      </c>
      <c r="L32790">
        <v>0</v>
      </c>
      <c r="M32790">
        <v>6</v>
      </c>
      <c r="N32790">
        <v>109</v>
      </c>
      <c r="O32790">
        <v>0</v>
      </c>
      <c r="P32790">
        <v>0.23876146788990801</v>
      </c>
      <c r="Q32790" t="str">
        <f t="shared" si="2050"/>
        <v>low</v>
      </c>
      <c r="R32790" t="str">
        <f t="shared" si="2051"/>
        <v>busy</v>
      </c>
    </row>
    <row r="32791" spans="1:18">
      <c r="A32791">
        <v>17553</v>
      </c>
      <c r="B32791" t="s">
        <v>13523</v>
      </c>
      <c r="C32791" s="1">
        <v>44197</v>
      </c>
      <c r="D32791">
        <v>79</v>
      </c>
      <c r="E32791">
        <f t="shared" si="2048"/>
        <v>70</v>
      </c>
      <c r="F32791">
        <v>27.7454689113924</v>
      </c>
      <c r="G32791">
        <f t="shared" si="2049"/>
        <v>20</v>
      </c>
      <c r="H32791">
        <v>1.26582278481012E-2</v>
      </c>
      <c r="I32791">
        <v>0</v>
      </c>
      <c r="J32791">
        <v>0</v>
      </c>
      <c r="K32791">
        <v>2.53164556962025E-2</v>
      </c>
      <c r="L32791">
        <v>0</v>
      </c>
      <c r="M32791">
        <v>11</v>
      </c>
      <c r="N32791">
        <v>62</v>
      </c>
      <c r="O32791">
        <v>0</v>
      </c>
      <c r="P32791">
        <v>7.6554887096774202E-2</v>
      </c>
      <c r="Q32791" t="str">
        <f t="shared" si="2050"/>
        <v>low</v>
      </c>
      <c r="R32791" t="str">
        <f t="shared" si="2051"/>
        <v>busy</v>
      </c>
    </row>
    <row r="32792" spans="1:18">
      <c r="A32792">
        <v>36790</v>
      </c>
      <c r="B32792" t="s">
        <v>28043</v>
      </c>
      <c r="C32792" s="1">
        <v>44197</v>
      </c>
      <c r="D32792">
        <v>168</v>
      </c>
      <c r="E32792">
        <f t="shared" si="2048"/>
        <v>160</v>
      </c>
      <c r="F32792">
        <v>27.324149267857099</v>
      </c>
      <c r="G32792">
        <f t="shared" si="2049"/>
        <v>20</v>
      </c>
      <c r="H32792">
        <v>0</v>
      </c>
      <c r="I32792">
        <v>0</v>
      </c>
      <c r="J32792">
        <v>0</v>
      </c>
      <c r="K32792">
        <v>0</v>
      </c>
      <c r="L32792">
        <v>0</v>
      </c>
      <c r="M32792">
        <v>17</v>
      </c>
      <c r="N32792">
        <v>153</v>
      </c>
      <c r="O32792">
        <v>0</v>
      </c>
      <c r="P32792">
        <v>6.7787117647058803E-2</v>
      </c>
      <c r="Q32792" t="str">
        <f t="shared" si="2050"/>
        <v>low</v>
      </c>
      <c r="R32792" t="str">
        <f t="shared" si="2051"/>
        <v>empty</v>
      </c>
    </row>
    <row r="32793" spans="1:18">
      <c r="A32793">
        <v>6275</v>
      </c>
      <c r="B32793" t="s">
        <v>4773</v>
      </c>
      <c r="C32793" s="1">
        <v>44197</v>
      </c>
      <c r="D32793">
        <v>165</v>
      </c>
      <c r="E32793">
        <f t="shared" si="2048"/>
        <v>160</v>
      </c>
      <c r="F32793">
        <v>27.086335521212099</v>
      </c>
      <c r="G32793">
        <f t="shared" si="2049"/>
        <v>20</v>
      </c>
      <c r="H32793">
        <v>0</v>
      </c>
      <c r="I32793">
        <v>0</v>
      </c>
      <c r="J32793">
        <v>0</v>
      </c>
      <c r="K32793">
        <v>0</v>
      </c>
      <c r="L32793">
        <v>6.0606060606060597E-3</v>
      </c>
      <c r="M32793">
        <v>13</v>
      </c>
      <c r="N32793">
        <v>148</v>
      </c>
      <c r="O32793">
        <v>0</v>
      </c>
      <c r="P32793">
        <v>0.159009006756756</v>
      </c>
      <c r="Q32793" t="str">
        <f t="shared" si="2050"/>
        <v>low</v>
      </c>
      <c r="R32793" t="str">
        <f t="shared" si="2051"/>
        <v>busy</v>
      </c>
    </row>
    <row r="32794" spans="1:18">
      <c r="A32794">
        <v>40393</v>
      </c>
      <c r="B32794" t="s">
        <v>30915</v>
      </c>
      <c r="C32794" s="1">
        <v>44197</v>
      </c>
      <c r="D32794">
        <v>167</v>
      </c>
      <c r="E32794">
        <f t="shared" si="2048"/>
        <v>160</v>
      </c>
      <c r="F32794">
        <v>27.067907401197601</v>
      </c>
      <c r="G32794">
        <f t="shared" si="2049"/>
        <v>20</v>
      </c>
      <c r="H32794">
        <v>0</v>
      </c>
      <c r="I32794">
        <v>0</v>
      </c>
      <c r="J32794">
        <v>0</v>
      </c>
      <c r="K32794">
        <v>0</v>
      </c>
      <c r="L32794">
        <v>0</v>
      </c>
      <c r="M32794">
        <v>13</v>
      </c>
      <c r="N32794">
        <v>155</v>
      </c>
      <c r="O32794">
        <v>0</v>
      </c>
      <c r="P32794">
        <v>0.105376348387096</v>
      </c>
      <c r="Q32794" t="str">
        <f t="shared" si="2050"/>
        <v>low</v>
      </c>
      <c r="R32794" t="str">
        <f t="shared" si="2051"/>
        <v>empty</v>
      </c>
    </row>
    <row r="32795" spans="1:18">
      <c r="A32795">
        <v>40394</v>
      </c>
      <c r="B32795" t="s">
        <v>30916</v>
      </c>
      <c r="C32795" s="1">
        <v>44197</v>
      </c>
      <c r="D32795">
        <v>170</v>
      </c>
      <c r="E32795">
        <f t="shared" si="2048"/>
        <v>170</v>
      </c>
      <c r="F32795">
        <v>27.0239636470588</v>
      </c>
      <c r="G32795">
        <f t="shared" si="2049"/>
        <v>20</v>
      </c>
      <c r="H32795">
        <v>5.8823529411764696E-3</v>
      </c>
      <c r="I32795">
        <v>0</v>
      </c>
      <c r="J32795">
        <v>0</v>
      </c>
      <c r="K32795">
        <v>0</v>
      </c>
      <c r="L32795">
        <v>0</v>
      </c>
      <c r="M32795">
        <v>18</v>
      </c>
      <c r="N32795">
        <v>152</v>
      </c>
      <c r="O32795">
        <v>0</v>
      </c>
      <c r="P32795">
        <v>0.14874425657894699</v>
      </c>
      <c r="Q32795" t="str">
        <f t="shared" si="2050"/>
        <v>low</v>
      </c>
      <c r="R32795" t="str">
        <f t="shared" si="2051"/>
        <v>empty</v>
      </c>
    </row>
    <row r="32796" spans="1:18">
      <c r="A32796">
        <v>9959</v>
      </c>
      <c r="B32796" t="s">
        <v>8090</v>
      </c>
      <c r="C32796" s="1">
        <v>44197</v>
      </c>
      <c r="D32796">
        <v>168</v>
      </c>
      <c r="E32796">
        <f t="shared" si="2048"/>
        <v>160</v>
      </c>
      <c r="F32796">
        <v>27.283652809523801</v>
      </c>
      <c r="G32796">
        <f t="shared" si="2049"/>
        <v>20</v>
      </c>
      <c r="H32796">
        <v>0</v>
      </c>
      <c r="I32796">
        <v>0</v>
      </c>
      <c r="J32796">
        <v>0</v>
      </c>
      <c r="K32796">
        <v>1.1904761904761901E-2</v>
      </c>
      <c r="L32796">
        <v>0</v>
      </c>
      <c r="M32796">
        <v>8</v>
      </c>
      <c r="N32796">
        <v>155</v>
      </c>
      <c r="O32796">
        <v>0</v>
      </c>
      <c r="P32796">
        <v>0.13239631612903199</v>
      </c>
      <c r="Q32796" t="str">
        <f t="shared" si="2050"/>
        <v>low</v>
      </c>
      <c r="R32796" t="str">
        <f t="shared" si="2051"/>
        <v>busy</v>
      </c>
    </row>
    <row r="32797" spans="1:18">
      <c r="A32797">
        <v>28639</v>
      </c>
      <c r="B32797" t="s">
        <v>22039</v>
      </c>
      <c r="C32797" s="1">
        <v>44197</v>
      </c>
      <c r="D32797">
        <v>55</v>
      </c>
      <c r="E32797">
        <f t="shared" si="2048"/>
        <v>50</v>
      </c>
      <c r="F32797">
        <v>46.9034205090909</v>
      </c>
      <c r="G32797">
        <f t="shared" si="2049"/>
        <v>40</v>
      </c>
      <c r="H32797">
        <v>0</v>
      </c>
      <c r="I32797">
        <v>0</v>
      </c>
      <c r="J32797">
        <v>0</v>
      </c>
      <c r="K32797">
        <v>5.4545454545454501E-2</v>
      </c>
      <c r="L32797">
        <v>1.8181818181818101E-2</v>
      </c>
      <c r="M32797">
        <v>7</v>
      </c>
      <c r="N32797">
        <v>24</v>
      </c>
      <c r="O32797">
        <v>0</v>
      </c>
      <c r="P32797">
        <v>0</v>
      </c>
      <c r="Q32797" t="str">
        <f t="shared" si="2050"/>
        <v>low</v>
      </c>
      <c r="R32797" t="str">
        <f t="shared" si="2051"/>
        <v>busy</v>
      </c>
    </row>
    <row r="32798" spans="1:18">
      <c r="A32798">
        <v>31913</v>
      </c>
      <c r="B32798" t="s">
        <v>24614</v>
      </c>
      <c r="C32798" s="1">
        <v>44197</v>
      </c>
      <c r="D32798">
        <v>172</v>
      </c>
      <c r="E32798">
        <f t="shared" si="2048"/>
        <v>170</v>
      </c>
      <c r="F32798">
        <v>27.030856877906899</v>
      </c>
      <c r="G32798">
        <f t="shared" si="2049"/>
        <v>20</v>
      </c>
      <c r="H32798">
        <v>0</v>
      </c>
      <c r="I32798">
        <v>0</v>
      </c>
      <c r="J32798">
        <v>0</v>
      </c>
      <c r="K32798">
        <v>5.8139534883720903E-3</v>
      </c>
      <c r="L32798">
        <v>0</v>
      </c>
      <c r="M32798">
        <v>13</v>
      </c>
      <c r="N32798">
        <v>154</v>
      </c>
      <c r="O32798">
        <v>0</v>
      </c>
      <c r="P32798">
        <v>0.138851876623376</v>
      </c>
      <c r="Q32798" t="str">
        <f t="shared" si="2050"/>
        <v>low</v>
      </c>
      <c r="R32798" t="str">
        <f t="shared" si="2051"/>
        <v>busy</v>
      </c>
    </row>
    <row r="32799" spans="1:18">
      <c r="A32799">
        <v>36855</v>
      </c>
      <c r="B32799" t="s">
        <v>28106</v>
      </c>
      <c r="C32799" s="1">
        <v>44197</v>
      </c>
      <c r="D32799">
        <v>89</v>
      </c>
      <c r="E32799">
        <f t="shared" si="2048"/>
        <v>80</v>
      </c>
      <c r="F32799">
        <v>33.661751000000002</v>
      </c>
      <c r="G32799">
        <f t="shared" si="2049"/>
        <v>30</v>
      </c>
      <c r="H32799">
        <v>0</v>
      </c>
      <c r="I32799">
        <v>0</v>
      </c>
      <c r="J32799">
        <v>0</v>
      </c>
      <c r="K32799">
        <v>8.98876404494382E-2</v>
      </c>
      <c r="L32799">
        <v>0</v>
      </c>
      <c r="M32799">
        <v>17</v>
      </c>
      <c r="N32799">
        <v>24</v>
      </c>
      <c r="O32799">
        <v>0</v>
      </c>
      <c r="P32799">
        <v>0</v>
      </c>
      <c r="Q32799" t="str">
        <f t="shared" si="2050"/>
        <v>low</v>
      </c>
      <c r="R32799" t="str">
        <f t="shared" si="2051"/>
        <v>busy</v>
      </c>
    </row>
    <row r="32800" spans="1:18">
      <c r="A32800">
        <v>262</v>
      </c>
      <c r="B32800" t="s">
        <v>224</v>
      </c>
      <c r="C32800" s="1">
        <v>44197</v>
      </c>
      <c r="D32800">
        <v>76</v>
      </c>
      <c r="E32800">
        <f t="shared" si="2048"/>
        <v>70</v>
      </c>
      <c r="F32800">
        <v>32.674969631578897</v>
      </c>
      <c r="G32800">
        <f t="shared" si="2049"/>
        <v>30</v>
      </c>
      <c r="H32800">
        <v>0</v>
      </c>
      <c r="I32800">
        <v>0</v>
      </c>
      <c r="J32800">
        <v>0</v>
      </c>
      <c r="K32800">
        <v>0</v>
      </c>
      <c r="L32800">
        <v>0</v>
      </c>
      <c r="M32800">
        <v>4</v>
      </c>
      <c r="N32800">
        <v>64</v>
      </c>
      <c r="O32800">
        <v>0</v>
      </c>
      <c r="P32800">
        <v>3.8301281249999999E-2</v>
      </c>
      <c r="Q32800" t="str">
        <f t="shared" si="2050"/>
        <v>low</v>
      </c>
      <c r="R32800" t="str">
        <f t="shared" si="2051"/>
        <v>empty</v>
      </c>
    </row>
    <row r="32801" spans="1:18">
      <c r="A32801">
        <v>5601</v>
      </c>
      <c r="B32801" t="s">
        <v>4243</v>
      </c>
      <c r="C32801" s="1">
        <v>44197</v>
      </c>
      <c r="D32801">
        <v>91</v>
      </c>
      <c r="E32801">
        <f t="shared" si="2048"/>
        <v>90</v>
      </c>
      <c r="F32801">
        <v>52.894002175824099</v>
      </c>
      <c r="G32801">
        <f t="shared" si="2049"/>
        <v>50</v>
      </c>
      <c r="H32801">
        <v>0</v>
      </c>
      <c r="I32801">
        <v>0</v>
      </c>
      <c r="J32801">
        <v>3.2967032967032898E-2</v>
      </c>
      <c r="K32801">
        <v>0</v>
      </c>
      <c r="L32801">
        <v>0</v>
      </c>
      <c r="M32801">
        <v>13</v>
      </c>
      <c r="N32801">
        <v>54</v>
      </c>
      <c r="O32801">
        <v>0</v>
      </c>
      <c r="P32801">
        <v>4.6296296296296198E-3</v>
      </c>
      <c r="Q32801" t="str">
        <f t="shared" si="2050"/>
        <v>high</v>
      </c>
      <c r="R32801" t="str">
        <f t="shared" si="2051"/>
        <v>empty</v>
      </c>
    </row>
    <row r="32802" spans="1:18">
      <c r="A32802">
        <v>39201</v>
      </c>
      <c r="B32802" t="s">
        <v>30085</v>
      </c>
      <c r="C32802" s="1">
        <v>44197</v>
      </c>
      <c r="D32802">
        <v>82</v>
      </c>
      <c r="E32802">
        <f t="shared" si="2048"/>
        <v>80</v>
      </c>
      <c r="F32802">
        <v>33.122751524390203</v>
      </c>
      <c r="G32802">
        <f t="shared" si="2049"/>
        <v>30</v>
      </c>
      <c r="H32802">
        <v>0</v>
      </c>
      <c r="I32802">
        <v>0</v>
      </c>
      <c r="J32802">
        <v>2.4390243902439001E-2</v>
      </c>
      <c r="K32802">
        <v>1.21951219512195E-2</v>
      </c>
      <c r="L32802">
        <v>0</v>
      </c>
      <c r="M32802">
        <v>3</v>
      </c>
      <c r="N32802">
        <v>28</v>
      </c>
      <c r="O32802">
        <v>0</v>
      </c>
      <c r="P32802">
        <v>6.3774999999999997E-4</v>
      </c>
      <c r="Q32802" t="str">
        <f t="shared" si="2050"/>
        <v>low</v>
      </c>
      <c r="R32802" t="str">
        <f t="shared" si="2051"/>
        <v>busy</v>
      </c>
    </row>
    <row r="32803" spans="1:18">
      <c r="A32803">
        <v>31815</v>
      </c>
      <c r="B32803" t="s">
        <v>24522</v>
      </c>
      <c r="C32803" s="1">
        <v>44197</v>
      </c>
      <c r="D32803">
        <v>114</v>
      </c>
      <c r="E32803">
        <f t="shared" si="2048"/>
        <v>110</v>
      </c>
      <c r="F32803">
        <v>26.3162112631578</v>
      </c>
      <c r="G32803">
        <f t="shared" si="2049"/>
        <v>20</v>
      </c>
      <c r="H32803">
        <v>1.7543859649122799E-2</v>
      </c>
      <c r="I32803">
        <v>3.5087719298245598E-2</v>
      </c>
      <c r="J32803">
        <v>1.7543859649122799E-2</v>
      </c>
      <c r="K32803">
        <v>1.7543859649122799E-2</v>
      </c>
      <c r="L32803">
        <v>1.7543859649122799E-2</v>
      </c>
      <c r="M32803">
        <v>57</v>
      </c>
      <c r="N32803">
        <v>65</v>
      </c>
      <c r="O32803">
        <v>0</v>
      </c>
      <c r="P32803">
        <v>0</v>
      </c>
      <c r="Q32803" t="str">
        <f t="shared" si="2050"/>
        <v>low</v>
      </c>
      <c r="R32803" t="str">
        <f t="shared" si="2051"/>
        <v>busy</v>
      </c>
    </row>
    <row r="32804" spans="1:18">
      <c r="A32804">
        <v>40746</v>
      </c>
      <c r="B32804" t="s">
        <v>31207</v>
      </c>
      <c r="C32804" s="1">
        <v>44197</v>
      </c>
      <c r="D32804">
        <v>68</v>
      </c>
      <c r="E32804">
        <f t="shared" si="2048"/>
        <v>60</v>
      </c>
      <c r="F32804">
        <v>51.937702779411701</v>
      </c>
      <c r="G32804">
        <f t="shared" si="2049"/>
        <v>50</v>
      </c>
      <c r="H32804">
        <v>0</v>
      </c>
      <c r="I32804">
        <v>0</v>
      </c>
      <c r="J32804">
        <v>1.47058823529411E-2</v>
      </c>
      <c r="K32804">
        <v>1.47058823529411E-2</v>
      </c>
      <c r="L32804">
        <v>2.94117647058823E-2</v>
      </c>
      <c r="M32804">
        <v>9</v>
      </c>
      <c r="N32804">
        <v>3</v>
      </c>
      <c r="O32804">
        <v>0</v>
      </c>
      <c r="P32804">
        <v>0.117284</v>
      </c>
      <c r="Q32804" t="str">
        <f t="shared" si="2050"/>
        <v>high</v>
      </c>
      <c r="R32804" t="str">
        <f t="shared" si="2051"/>
        <v>busy</v>
      </c>
    </row>
    <row r="32805" spans="1:18">
      <c r="A32805">
        <v>587</v>
      </c>
      <c r="B32805" t="s">
        <v>517</v>
      </c>
      <c r="C32805" s="1">
        <v>44197</v>
      </c>
      <c r="D32805">
        <v>52</v>
      </c>
      <c r="E32805">
        <f t="shared" si="2048"/>
        <v>50</v>
      </c>
      <c r="F32805">
        <v>35.787627480769203</v>
      </c>
      <c r="G32805">
        <f t="shared" si="2049"/>
        <v>30</v>
      </c>
      <c r="H32805">
        <v>0</v>
      </c>
      <c r="I32805">
        <v>0</v>
      </c>
      <c r="J32805">
        <v>0</v>
      </c>
      <c r="K32805">
        <v>0.115384615384615</v>
      </c>
      <c r="L32805">
        <v>0</v>
      </c>
      <c r="M32805">
        <v>13</v>
      </c>
      <c r="N32805">
        <v>32</v>
      </c>
      <c r="O32805">
        <v>0</v>
      </c>
      <c r="P32805">
        <v>0</v>
      </c>
      <c r="Q32805" t="str">
        <f t="shared" si="2050"/>
        <v>low</v>
      </c>
      <c r="R32805" t="str">
        <f t="shared" si="2051"/>
        <v>busy</v>
      </c>
    </row>
    <row r="32806" spans="1:18">
      <c r="A32806">
        <v>17650</v>
      </c>
      <c r="B32806" t="s">
        <v>13606</v>
      </c>
      <c r="C32806" s="1">
        <v>44197</v>
      </c>
      <c r="D32806">
        <v>68</v>
      </c>
      <c r="E32806">
        <f t="shared" si="2048"/>
        <v>60</v>
      </c>
      <c r="F32806">
        <v>18.699642823529398</v>
      </c>
      <c r="G32806">
        <f t="shared" si="2049"/>
        <v>10</v>
      </c>
      <c r="H32806">
        <v>0</v>
      </c>
      <c r="I32806">
        <v>5.8823529411764698E-2</v>
      </c>
      <c r="J32806">
        <v>0.25</v>
      </c>
      <c r="K32806">
        <v>0</v>
      </c>
      <c r="L32806">
        <v>2.94117647058823E-2</v>
      </c>
      <c r="M32806">
        <v>30</v>
      </c>
      <c r="N32806">
        <v>30</v>
      </c>
      <c r="O32806">
        <v>0</v>
      </c>
      <c r="P32806">
        <v>1.90245666666666E-2</v>
      </c>
      <c r="Q32806" t="str">
        <f t="shared" si="2050"/>
        <v>low</v>
      </c>
      <c r="R32806" t="str">
        <f t="shared" si="2051"/>
        <v>busy</v>
      </c>
    </row>
    <row r="32807" spans="1:18">
      <c r="A32807">
        <v>18869</v>
      </c>
      <c r="B32807" t="s">
        <v>14472</v>
      </c>
      <c r="C32807" s="1">
        <v>44197</v>
      </c>
      <c r="D32807">
        <v>166</v>
      </c>
      <c r="E32807">
        <f t="shared" si="2048"/>
        <v>160</v>
      </c>
      <c r="F32807">
        <v>38.717667024096301</v>
      </c>
      <c r="G32807">
        <f t="shared" si="2049"/>
        <v>30</v>
      </c>
      <c r="H32807">
        <v>6.0240963855421603E-3</v>
      </c>
      <c r="I32807">
        <v>0</v>
      </c>
      <c r="J32807">
        <v>6.0240963855421603E-3</v>
      </c>
      <c r="K32807">
        <v>3.6144578313252997E-2</v>
      </c>
      <c r="L32807">
        <v>6.0240963855421603E-3</v>
      </c>
      <c r="M32807">
        <v>29</v>
      </c>
      <c r="N32807">
        <v>81</v>
      </c>
      <c r="O32807">
        <v>0</v>
      </c>
      <c r="P32807">
        <v>0</v>
      </c>
      <c r="Q32807" t="str">
        <f t="shared" si="2050"/>
        <v>low</v>
      </c>
      <c r="R32807" t="str">
        <f t="shared" si="2051"/>
        <v>busy</v>
      </c>
    </row>
    <row r="32808" spans="1:18">
      <c r="A32808">
        <v>20936</v>
      </c>
      <c r="B32808" t="s">
        <v>15484</v>
      </c>
      <c r="C32808" s="1">
        <v>44197</v>
      </c>
      <c r="D32808">
        <v>52</v>
      </c>
      <c r="E32808">
        <f t="shared" si="2048"/>
        <v>50</v>
      </c>
      <c r="F32808">
        <v>25.580134730769199</v>
      </c>
      <c r="G32808">
        <f t="shared" si="2049"/>
        <v>20</v>
      </c>
      <c r="H32808">
        <v>0</v>
      </c>
      <c r="I32808">
        <v>0</v>
      </c>
      <c r="J32808">
        <v>7.69230769230769E-2</v>
      </c>
      <c r="K32808">
        <v>0.25</v>
      </c>
      <c r="L32808">
        <v>1.9230769230769201E-2</v>
      </c>
      <c r="M32808">
        <v>11</v>
      </c>
      <c r="N32808">
        <v>11</v>
      </c>
      <c r="O32808">
        <v>0</v>
      </c>
      <c r="P32808">
        <v>0</v>
      </c>
      <c r="Q32808" t="str">
        <f t="shared" si="2050"/>
        <v>low</v>
      </c>
      <c r="R32808" t="str">
        <f t="shared" si="2051"/>
        <v>busy</v>
      </c>
    </row>
    <row r="32809" spans="1:18">
      <c r="A32809">
        <v>28638</v>
      </c>
      <c r="B32809" t="s">
        <v>22038</v>
      </c>
      <c r="C32809" s="1">
        <v>44197</v>
      </c>
      <c r="D32809">
        <v>55</v>
      </c>
      <c r="E32809">
        <f t="shared" si="2048"/>
        <v>50</v>
      </c>
      <c r="F32809">
        <v>37.827717072727197</v>
      </c>
      <c r="G32809">
        <f t="shared" si="2049"/>
        <v>30</v>
      </c>
      <c r="H32809">
        <v>0</v>
      </c>
      <c r="I32809">
        <v>0</v>
      </c>
      <c r="J32809">
        <v>0</v>
      </c>
      <c r="K32809">
        <v>7.2727272727272696E-2</v>
      </c>
      <c r="L32809">
        <v>0</v>
      </c>
      <c r="M32809">
        <v>7</v>
      </c>
      <c r="N32809">
        <v>20</v>
      </c>
      <c r="O32809">
        <v>0</v>
      </c>
      <c r="P32809">
        <v>0</v>
      </c>
      <c r="Q32809" t="str">
        <f t="shared" si="2050"/>
        <v>low</v>
      </c>
      <c r="R32809" t="str">
        <f t="shared" si="2051"/>
        <v>busy</v>
      </c>
    </row>
    <row r="32810" spans="1:18">
      <c r="A32810">
        <v>10811</v>
      </c>
      <c r="B32810" t="s">
        <v>8917</v>
      </c>
      <c r="C32810" s="1">
        <v>44197</v>
      </c>
      <c r="D32810">
        <v>54</v>
      </c>
      <c r="E32810">
        <f t="shared" si="2048"/>
        <v>50</v>
      </c>
      <c r="F32810">
        <v>24.733622129629602</v>
      </c>
      <c r="G32810">
        <f t="shared" si="2049"/>
        <v>20</v>
      </c>
      <c r="H32810">
        <v>0.16666666666666599</v>
      </c>
      <c r="I32810">
        <v>0</v>
      </c>
      <c r="J32810">
        <v>5.5555555555555497E-2</v>
      </c>
      <c r="K32810">
        <v>0</v>
      </c>
      <c r="L32810">
        <v>0</v>
      </c>
      <c r="M32810">
        <v>28</v>
      </c>
      <c r="N32810">
        <v>26</v>
      </c>
      <c r="O32810">
        <v>0</v>
      </c>
      <c r="P32810">
        <v>2.9970000000000001E-3</v>
      </c>
      <c r="Q32810" t="str">
        <f t="shared" si="2050"/>
        <v>low</v>
      </c>
      <c r="R32810" t="str">
        <f t="shared" si="2051"/>
        <v>empty</v>
      </c>
    </row>
    <row r="32811" spans="1:18">
      <c r="A32811">
        <v>18892</v>
      </c>
      <c r="B32811" t="s">
        <v>14490</v>
      </c>
      <c r="C32811" s="1">
        <v>44197</v>
      </c>
      <c r="D32811">
        <v>55</v>
      </c>
      <c r="E32811">
        <f t="shared" si="2048"/>
        <v>50</v>
      </c>
      <c r="F32811">
        <v>22.801014381818099</v>
      </c>
      <c r="G32811">
        <f t="shared" si="2049"/>
        <v>20</v>
      </c>
      <c r="H32811">
        <v>0</v>
      </c>
      <c r="I32811">
        <v>0</v>
      </c>
      <c r="J32811">
        <v>1.8181818181818101E-2</v>
      </c>
      <c r="K32811">
        <v>5.4545454545454501E-2</v>
      </c>
      <c r="L32811">
        <v>1.8181818181818101E-2</v>
      </c>
      <c r="M32811">
        <v>2</v>
      </c>
      <c r="N32811">
        <v>25</v>
      </c>
      <c r="O32811">
        <v>0</v>
      </c>
      <c r="P32811">
        <v>0</v>
      </c>
      <c r="Q32811" t="str">
        <f t="shared" si="2050"/>
        <v>low</v>
      </c>
      <c r="R32811" t="str">
        <f t="shared" si="2051"/>
        <v>busy</v>
      </c>
    </row>
    <row r="32812" spans="1:18">
      <c r="A32812">
        <v>24704</v>
      </c>
      <c r="B32812" t="s">
        <v>18949</v>
      </c>
      <c r="C32812" s="1">
        <v>44197</v>
      </c>
      <c r="D32812">
        <v>97</v>
      </c>
      <c r="E32812">
        <f t="shared" si="2048"/>
        <v>90</v>
      </c>
      <c r="F32812">
        <v>31.390340402061799</v>
      </c>
      <c r="G32812">
        <f t="shared" si="2049"/>
        <v>30</v>
      </c>
      <c r="H32812">
        <v>0</v>
      </c>
      <c r="I32812">
        <v>0</v>
      </c>
      <c r="J32812">
        <v>8.2474226804123696E-2</v>
      </c>
      <c r="K32812">
        <v>3.0927835051546299E-2</v>
      </c>
      <c r="L32812">
        <v>0</v>
      </c>
      <c r="M32812">
        <v>23</v>
      </c>
      <c r="N32812">
        <v>39</v>
      </c>
      <c r="O32812">
        <v>0</v>
      </c>
      <c r="P32812">
        <v>0</v>
      </c>
      <c r="Q32812" t="str">
        <f t="shared" si="2050"/>
        <v>low</v>
      </c>
      <c r="R32812" t="str">
        <f t="shared" si="2051"/>
        <v>busy</v>
      </c>
    </row>
    <row r="32813" spans="1:18">
      <c r="A32813">
        <v>14065</v>
      </c>
      <c r="B32813" t="s">
        <v>10958</v>
      </c>
      <c r="C32813" s="1">
        <v>44197</v>
      </c>
      <c r="D32813">
        <v>130</v>
      </c>
      <c r="E32813">
        <f t="shared" si="2048"/>
        <v>130</v>
      </c>
      <c r="F32813">
        <v>39.738520846153797</v>
      </c>
      <c r="G32813">
        <f t="shared" si="2049"/>
        <v>30</v>
      </c>
      <c r="H32813">
        <v>0</v>
      </c>
      <c r="I32813">
        <v>0</v>
      </c>
      <c r="J32813">
        <v>1.53846153846153E-2</v>
      </c>
      <c r="K32813">
        <v>0</v>
      </c>
      <c r="L32813">
        <v>7.6923076923076901E-3</v>
      </c>
      <c r="M32813">
        <v>22</v>
      </c>
      <c r="N32813">
        <v>78</v>
      </c>
      <c r="O32813">
        <v>0</v>
      </c>
      <c r="P32813">
        <v>0</v>
      </c>
      <c r="Q32813" t="str">
        <f t="shared" si="2050"/>
        <v>low</v>
      </c>
      <c r="R32813" t="str">
        <f t="shared" si="2051"/>
        <v>busy</v>
      </c>
    </row>
    <row r="32814" spans="1:18">
      <c r="A32814">
        <v>6385</v>
      </c>
      <c r="B32814" t="s">
        <v>4867</v>
      </c>
      <c r="C32814" s="1">
        <v>44197</v>
      </c>
      <c r="D32814">
        <v>70</v>
      </c>
      <c r="E32814">
        <f t="shared" si="2048"/>
        <v>70</v>
      </c>
      <c r="F32814">
        <v>44.071577214285703</v>
      </c>
      <c r="G32814">
        <f t="shared" si="2049"/>
        <v>40</v>
      </c>
      <c r="H32814">
        <v>0</v>
      </c>
      <c r="I32814">
        <v>0</v>
      </c>
      <c r="J32814">
        <v>0</v>
      </c>
      <c r="K32814">
        <v>2.8571428571428501E-2</v>
      </c>
      <c r="L32814">
        <v>0</v>
      </c>
      <c r="M32814">
        <v>4</v>
      </c>
      <c r="N32814">
        <v>23</v>
      </c>
      <c r="O32814">
        <v>0</v>
      </c>
      <c r="P32814">
        <v>0</v>
      </c>
      <c r="Q32814" t="str">
        <f t="shared" si="2050"/>
        <v>low</v>
      </c>
      <c r="R32814" t="str">
        <f t="shared" si="2051"/>
        <v>busy</v>
      </c>
    </row>
    <row r="32815" spans="1:18">
      <c r="A32815">
        <v>34890</v>
      </c>
      <c r="B32815" t="s">
        <v>26362</v>
      </c>
      <c r="C32815" s="1">
        <v>44197</v>
      </c>
      <c r="D32815">
        <v>102</v>
      </c>
      <c r="E32815">
        <f t="shared" si="2048"/>
        <v>100</v>
      </c>
      <c r="F32815">
        <v>40.895775911764702</v>
      </c>
      <c r="G32815">
        <f t="shared" si="2049"/>
        <v>40</v>
      </c>
      <c r="H32815">
        <v>9.8039215686274508E-3</v>
      </c>
      <c r="I32815">
        <v>0</v>
      </c>
      <c r="J32815">
        <v>0</v>
      </c>
      <c r="K32815">
        <v>9.8039215686274508E-3</v>
      </c>
      <c r="L32815">
        <v>0</v>
      </c>
      <c r="M32815">
        <v>17</v>
      </c>
      <c r="N32815">
        <v>68</v>
      </c>
      <c r="O32815">
        <v>0</v>
      </c>
      <c r="P32815">
        <v>0</v>
      </c>
      <c r="Q32815" t="str">
        <f t="shared" si="2050"/>
        <v>low</v>
      </c>
      <c r="R32815" t="str">
        <f t="shared" si="2051"/>
        <v>busy</v>
      </c>
    </row>
    <row r="32816" spans="1:18">
      <c r="A32816">
        <v>18891</v>
      </c>
      <c r="B32816" t="s">
        <v>14489</v>
      </c>
      <c r="C32816" s="1">
        <v>44197</v>
      </c>
      <c r="D32816">
        <v>53</v>
      </c>
      <c r="E32816">
        <f t="shared" si="2048"/>
        <v>50</v>
      </c>
      <c r="F32816">
        <v>20.899579981132</v>
      </c>
      <c r="G32816">
        <f t="shared" si="2049"/>
        <v>20</v>
      </c>
      <c r="H32816">
        <v>0</v>
      </c>
      <c r="I32816">
        <v>0</v>
      </c>
      <c r="J32816">
        <v>0</v>
      </c>
      <c r="K32816">
        <v>5.6603773584905599E-2</v>
      </c>
      <c r="L32816">
        <v>1.8867924528301799E-2</v>
      </c>
      <c r="M32816">
        <v>3</v>
      </c>
      <c r="N32816">
        <v>25</v>
      </c>
      <c r="O32816">
        <v>0</v>
      </c>
      <c r="P32816">
        <v>0</v>
      </c>
      <c r="Q32816" t="str">
        <f t="shared" si="2050"/>
        <v>low</v>
      </c>
      <c r="R32816" t="str">
        <f t="shared" si="2051"/>
        <v>busy</v>
      </c>
    </row>
    <row r="32817" spans="1:18">
      <c r="A32817">
        <v>4757</v>
      </c>
      <c r="B32817" t="s">
        <v>3678</v>
      </c>
      <c r="C32817" s="1">
        <v>44197</v>
      </c>
      <c r="D32817">
        <v>61</v>
      </c>
      <c r="E32817">
        <f t="shared" si="2048"/>
        <v>60</v>
      </c>
      <c r="F32817">
        <v>34.229648163934399</v>
      </c>
      <c r="G32817">
        <f t="shared" si="2049"/>
        <v>30</v>
      </c>
      <c r="H32817">
        <v>0</v>
      </c>
      <c r="I32817">
        <v>0</v>
      </c>
      <c r="J32817">
        <v>0</v>
      </c>
      <c r="K32817">
        <v>3.2786885245901599E-2</v>
      </c>
      <c r="L32817">
        <v>0</v>
      </c>
      <c r="M32817">
        <v>5</v>
      </c>
      <c r="N32817">
        <v>37</v>
      </c>
      <c r="O32817">
        <v>0</v>
      </c>
      <c r="P32817">
        <v>2.7027027027027001E-2</v>
      </c>
      <c r="Q32817" t="str">
        <f t="shared" si="2050"/>
        <v>low</v>
      </c>
      <c r="R32817" t="str">
        <f t="shared" si="2051"/>
        <v>busy</v>
      </c>
    </row>
    <row r="32818" spans="1:18">
      <c r="A32818">
        <v>19538</v>
      </c>
      <c r="B32818" t="s">
        <v>14871</v>
      </c>
      <c r="C32818" s="1">
        <v>44197</v>
      </c>
      <c r="D32818">
        <v>114</v>
      </c>
      <c r="E32818">
        <f t="shared" si="2048"/>
        <v>110</v>
      </c>
      <c r="F32818">
        <v>40.215792298245603</v>
      </c>
      <c r="G32818">
        <f t="shared" si="2049"/>
        <v>40</v>
      </c>
      <c r="H32818">
        <v>0</v>
      </c>
      <c r="I32818">
        <v>0</v>
      </c>
      <c r="J32818">
        <v>0</v>
      </c>
      <c r="K32818">
        <v>4.3859649122807001E-2</v>
      </c>
      <c r="L32818">
        <v>0</v>
      </c>
      <c r="M32818">
        <v>19</v>
      </c>
      <c r="N32818">
        <v>72</v>
      </c>
      <c r="O32818">
        <v>0</v>
      </c>
      <c r="P32818">
        <v>1.19047638888888E-2</v>
      </c>
      <c r="Q32818" t="str">
        <f t="shared" si="2050"/>
        <v>low</v>
      </c>
      <c r="R32818" t="str">
        <f t="shared" si="2051"/>
        <v>busy</v>
      </c>
    </row>
    <row r="32819" spans="1:18">
      <c r="A32819">
        <v>28478</v>
      </c>
      <c r="B32819" t="s">
        <v>21902</v>
      </c>
      <c r="C32819" s="1">
        <v>44197</v>
      </c>
      <c r="D32819">
        <v>89</v>
      </c>
      <c r="E32819">
        <f t="shared" si="2048"/>
        <v>80</v>
      </c>
      <c r="F32819">
        <v>50.627248247190998</v>
      </c>
      <c r="G32819">
        <f t="shared" si="2049"/>
        <v>50</v>
      </c>
      <c r="H32819">
        <v>0</v>
      </c>
      <c r="I32819">
        <v>0</v>
      </c>
      <c r="J32819">
        <v>1.12359550561797E-2</v>
      </c>
      <c r="K32819">
        <v>2.2471910112359501E-2</v>
      </c>
      <c r="L32819">
        <v>0</v>
      </c>
      <c r="M32819">
        <v>6</v>
      </c>
      <c r="N32819">
        <v>61</v>
      </c>
      <c r="O32819">
        <v>0</v>
      </c>
      <c r="P32819">
        <v>0</v>
      </c>
      <c r="Q32819" t="str">
        <f t="shared" si="2050"/>
        <v>high</v>
      </c>
      <c r="R32819" t="str">
        <f t="shared" si="2051"/>
        <v>busy</v>
      </c>
    </row>
    <row r="32820" spans="1:18">
      <c r="A32820">
        <v>40042</v>
      </c>
      <c r="B32820" t="s">
        <v>30615</v>
      </c>
      <c r="C32820" s="1">
        <v>44197</v>
      </c>
      <c r="D32820">
        <v>76</v>
      </c>
      <c r="E32820">
        <f t="shared" si="2048"/>
        <v>70</v>
      </c>
      <c r="F32820">
        <v>22.232893171052599</v>
      </c>
      <c r="G32820">
        <f t="shared" si="2049"/>
        <v>20</v>
      </c>
      <c r="H32820">
        <v>1.3157894736842099E-2</v>
      </c>
      <c r="I32820">
        <v>0</v>
      </c>
      <c r="J32820">
        <v>0</v>
      </c>
      <c r="K32820">
        <v>0</v>
      </c>
      <c r="L32820">
        <v>0</v>
      </c>
      <c r="M32820">
        <v>18</v>
      </c>
      <c r="N32820">
        <v>56</v>
      </c>
      <c r="O32820">
        <v>0</v>
      </c>
      <c r="P32820">
        <v>3.6375714285714201E-3</v>
      </c>
      <c r="Q32820" t="str">
        <f t="shared" si="2050"/>
        <v>low</v>
      </c>
      <c r="R32820" t="str">
        <f t="shared" si="2051"/>
        <v>empty</v>
      </c>
    </row>
    <row r="32821" spans="1:18">
      <c r="A32821">
        <v>19539</v>
      </c>
      <c r="B32821" t="s">
        <v>14872</v>
      </c>
      <c r="C32821" s="1">
        <v>44197</v>
      </c>
      <c r="D32821">
        <v>103</v>
      </c>
      <c r="E32821">
        <f t="shared" si="2048"/>
        <v>100</v>
      </c>
      <c r="F32821">
        <v>39.179327766990198</v>
      </c>
      <c r="G32821">
        <f t="shared" si="2049"/>
        <v>30</v>
      </c>
      <c r="H32821">
        <v>0</v>
      </c>
      <c r="I32821">
        <v>0</v>
      </c>
      <c r="J32821">
        <v>0</v>
      </c>
      <c r="K32821">
        <v>2.9126213592233E-2</v>
      </c>
      <c r="L32821">
        <v>0</v>
      </c>
      <c r="M32821">
        <v>10</v>
      </c>
      <c r="N32821">
        <v>73</v>
      </c>
      <c r="O32821">
        <v>0</v>
      </c>
      <c r="P32821">
        <v>1.7123287671232799E-2</v>
      </c>
      <c r="Q32821" t="str">
        <f t="shared" si="2050"/>
        <v>low</v>
      </c>
      <c r="R32821" t="str">
        <f t="shared" si="2051"/>
        <v>busy</v>
      </c>
    </row>
    <row r="32822" spans="1:18">
      <c r="A32822">
        <v>5022</v>
      </c>
      <c r="B32822" t="s">
        <v>3867</v>
      </c>
      <c r="C32822" s="1">
        <v>44197</v>
      </c>
      <c r="D32822">
        <v>56</v>
      </c>
      <c r="E32822">
        <f t="shared" si="2048"/>
        <v>50</v>
      </c>
      <c r="F32822">
        <v>22.355619553571401</v>
      </c>
      <c r="G32822">
        <f t="shared" si="2049"/>
        <v>20</v>
      </c>
      <c r="H32822">
        <v>0</v>
      </c>
      <c r="I32822">
        <v>0</v>
      </c>
      <c r="J32822">
        <v>0</v>
      </c>
      <c r="K32822">
        <v>0.14285714285714199</v>
      </c>
      <c r="L32822">
        <v>3.5714285714285698E-2</v>
      </c>
      <c r="M32822">
        <v>13</v>
      </c>
      <c r="N32822">
        <v>26</v>
      </c>
      <c r="O32822">
        <v>0</v>
      </c>
      <c r="P32822">
        <v>0</v>
      </c>
      <c r="Q32822" t="str">
        <f t="shared" si="2050"/>
        <v>low</v>
      </c>
      <c r="R32822" t="str">
        <f t="shared" si="2051"/>
        <v>busy</v>
      </c>
    </row>
    <row r="32823" spans="1:18">
      <c r="A32823">
        <v>19536</v>
      </c>
      <c r="B32823" t="s">
        <v>14869</v>
      </c>
      <c r="C32823" s="1">
        <v>44197</v>
      </c>
      <c r="D32823">
        <v>172</v>
      </c>
      <c r="E32823">
        <f t="shared" si="2048"/>
        <v>170</v>
      </c>
      <c r="F32823">
        <v>39.870902598837198</v>
      </c>
      <c r="G32823">
        <f t="shared" si="2049"/>
        <v>30</v>
      </c>
      <c r="H32823">
        <v>0</v>
      </c>
      <c r="I32823">
        <v>0</v>
      </c>
      <c r="J32823">
        <v>0</v>
      </c>
      <c r="K32823">
        <v>0</v>
      </c>
      <c r="L32823">
        <v>0</v>
      </c>
      <c r="M32823">
        <v>3</v>
      </c>
      <c r="N32823">
        <v>82</v>
      </c>
      <c r="O32823">
        <v>0</v>
      </c>
      <c r="P32823">
        <v>0</v>
      </c>
      <c r="Q32823" t="str">
        <f t="shared" si="2050"/>
        <v>low</v>
      </c>
      <c r="R32823" t="str">
        <f t="shared" si="2051"/>
        <v>empty</v>
      </c>
    </row>
    <row r="32824" spans="1:18">
      <c r="A32824">
        <v>14613</v>
      </c>
      <c r="B32824" t="s">
        <v>11269</v>
      </c>
      <c r="C32824" s="1">
        <v>44197</v>
      </c>
      <c r="D32824">
        <v>51</v>
      </c>
      <c r="E32824">
        <f t="shared" si="2048"/>
        <v>50</v>
      </c>
      <c r="F32824">
        <v>28.7180460588235</v>
      </c>
      <c r="G32824">
        <f t="shared" si="2049"/>
        <v>20</v>
      </c>
      <c r="H32824">
        <v>0</v>
      </c>
      <c r="I32824">
        <v>0</v>
      </c>
      <c r="J32824">
        <v>0</v>
      </c>
      <c r="K32824">
        <v>0.13725490196078399</v>
      </c>
      <c r="L32824">
        <v>0</v>
      </c>
      <c r="M32824">
        <v>0</v>
      </c>
      <c r="N32824">
        <v>27</v>
      </c>
      <c r="O32824">
        <v>0</v>
      </c>
      <c r="P32824">
        <v>0.126258333333333</v>
      </c>
      <c r="Q32824" t="str">
        <f t="shared" si="2050"/>
        <v>low</v>
      </c>
      <c r="R32824" t="str">
        <f t="shared" si="2051"/>
        <v>busy</v>
      </c>
    </row>
    <row r="32825" spans="1:18">
      <c r="A32825">
        <v>14064</v>
      </c>
      <c r="B32825" t="s">
        <v>10957</v>
      </c>
      <c r="C32825" s="1">
        <v>44197</v>
      </c>
      <c r="D32825">
        <v>101</v>
      </c>
      <c r="E32825">
        <f t="shared" si="2048"/>
        <v>100</v>
      </c>
      <c r="F32825">
        <v>38.400824574257399</v>
      </c>
      <c r="G32825">
        <f t="shared" si="2049"/>
        <v>30</v>
      </c>
      <c r="H32825">
        <v>0</v>
      </c>
      <c r="I32825">
        <v>0</v>
      </c>
      <c r="J32825">
        <v>0</v>
      </c>
      <c r="K32825">
        <v>9.9009900990098994E-3</v>
      </c>
      <c r="L32825">
        <v>0</v>
      </c>
      <c r="M32825">
        <v>15</v>
      </c>
      <c r="N32825">
        <v>73</v>
      </c>
      <c r="O32825">
        <v>0</v>
      </c>
      <c r="P32825">
        <v>7.8277808219178093E-3</v>
      </c>
      <c r="Q32825" t="str">
        <f t="shared" si="2050"/>
        <v>low</v>
      </c>
      <c r="R32825" t="str">
        <f t="shared" si="2051"/>
        <v>busy</v>
      </c>
    </row>
    <row r="32826" spans="1:18">
      <c r="A32826">
        <v>35907</v>
      </c>
      <c r="B32826" t="s">
        <v>27173</v>
      </c>
      <c r="C32826" s="1">
        <v>44197</v>
      </c>
      <c r="D32826">
        <v>80</v>
      </c>
      <c r="E32826">
        <f t="shared" si="2048"/>
        <v>80</v>
      </c>
      <c r="F32826">
        <v>29.265082524999901</v>
      </c>
      <c r="G32826">
        <f t="shared" si="2049"/>
        <v>20</v>
      </c>
      <c r="H32826">
        <v>0</v>
      </c>
      <c r="I32826">
        <v>0</v>
      </c>
      <c r="J32826">
        <v>0</v>
      </c>
      <c r="K32826">
        <v>1.2500000000000001E-2</v>
      </c>
      <c r="L32826">
        <v>0</v>
      </c>
      <c r="M32826">
        <v>14</v>
      </c>
      <c r="N32826">
        <v>26</v>
      </c>
      <c r="O32826">
        <v>0</v>
      </c>
      <c r="P32826">
        <v>0</v>
      </c>
      <c r="Q32826" t="str">
        <f t="shared" si="2050"/>
        <v>low</v>
      </c>
      <c r="R32826" t="str">
        <f t="shared" si="2051"/>
        <v>busy</v>
      </c>
    </row>
    <row r="32827" spans="1:18">
      <c r="A32827">
        <v>19535</v>
      </c>
      <c r="B32827" t="s">
        <v>14868</v>
      </c>
      <c r="C32827" s="1">
        <v>44197</v>
      </c>
      <c r="D32827">
        <v>165</v>
      </c>
      <c r="E32827">
        <f t="shared" si="2048"/>
        <v>160</v>
      </c>
      <c r="F32827">
        <v>34.6965659090909</v>
      </c>
      <c r="G32827">
        <f t="shared" si="2049"/>
        <v>30</v>
      </c>
      <c r="H32827">
        <v>0</v>
      </c>
      <c r="I32827">
        <v>0</v>
      </c>
      <c r="J32827">
        <v>6.0606060606060597E-3</v>
      </c>
      <c r="K32827">
        <v>1.8181818181818101E-2</v>
      </c>
      <c r="L32827">
        <v>0</v>
      </c>
      <c r="M32827">
        <v>39</v>
      </c>
      <c r="N32827">
        <v>96</v>
      </c>
      <c r="O32827">
        <v>0</v>
      </c>
      <c r="P32827">
        <v>0</v>
      </c>
      <c r="Q32827" t="str">
        <f t="shared" si="2050"/>
        <v>low</v>
      </c>
      <c r="R32827" t="str">
        <f t="shared" si="2051"/>
        <v>busy</v>
      </c>
    </row>
    <row r="32828" spans="1:18">
      <c r="A32828">
        <v>25743</v>
      </c>
      <c r="B32828" t="s">
        <v>19622</v>
      </c>
      <c r="C32828" s="1">
        <v>44197</v>
      </c>
      <c r="D32828">
        <v>52</v>
      </c>
      <c r="E32828">
        <f t="shared" si="2048"/>
        <v>50</v>
      </c>
      <c r="F32828">
        <v>29.613510826923001</v>
      </c>
      <c r="G32828">
        <f t="shared" si="2049"/>
        <v>20</v>
      </c>
      <c r="H32828">
        <v>0</v>
      </c>
      <c r="I32828">
        <v>0</v>
      </c>
      <c r="J32828">
        <v>0</v>
      </c>
      <c r="K32828">
        <v>0</v>
      </c>
      <c r="L32828">
        <v>0</v>
      </c>
      <c r="M32828">
        <v>21</v>
      </c>
      <c r="N32828">
        <v>41</v>
      </c>
      <c r="O32828">
        <v>0</v>
      </c>
      <c r="P32828">
        <v>0</v>
      </c>
      <c r="Q32828" t="str">
        <f t="shared" si="2050"/>
        <v>low</v>
      </c>
      <c r="R32828" t="str">
        <f t="shared" si="2051"/>
        <v>empty</v>
      </c>
    </row>
    <row r="32829" spans="1:18">
      <c r="A32829">
        <v>11634</v>
      </c>
      <c r="B32829" t="s">
        <v>9632</v>
      </c>
      <c r="C32829" s="1">
        <v>44197</v>
      </c>
      <c r="D32829">
        <v>65</v>
      </c>
      <c r="E32829">
        <f t="shared" si="2048"/>
        <v>60</v>
      </c>
      <c r="F32829">
        <v>38.937026630769203</v>
      </c>
      <c r="G32829">
        <f t="shared" si="2049"/>
        <v>30</v>
      </c>
      <c r="H32829">
        <v>1.53846153846153E-2</v>
      </c>
      <c r="I32829">
        <v>0</v>
      </c>
      <c r="J32829">
        <v>0</v>
      </c>
      <c r="K32829">
        <v>1.53846153846153E-2</v>
      </c>
      <c r="L32829">
        <v>0</v>
      </c>
      <c r="M32829">
        <v>23</v>
      </c>
      <c r="N32829">
        <v>22</v>
      </c>
      <c r="O32829">
        <v>0</v>
      </c>
      <c r="P32829">
        <v>0</v>
      </c>
      <c r="Q32829" t="str">
        <f t="shared" si="2050"/>
        <v>low</v>
      </c>
      <c r="R32829" t="str">
        <f t="shared" si="2051"/>
        <v>busy</v>
      </c>
    </row>
    <row r="32830" spans="1:18">
      <c r="A32830">
        <v>25483</v>
      </c>
      <c r="B32830" t="s">
        <v>19465</v>
      </c>
      <c r="C32830" s="1">
        <v>44197</v>
      </c>
      <c r="D32830">
        <v>172</v>
      </c>
      <c r="E32830">
        <f t="shared" si="2048"/>
        <v>170</v>
      </c>
      <c r="F32830">
        <v>32.285091081395301</v>
      </c>
      <c r="G32830">
        <f t="shared" si="2049"/>
        <v>30</v>
      </c>
      <c r="H32830">
        <v>0</v>
      </c>
      <c r="I32830">
        <v>0</v>
      </c>
      <c r="J32830">
        <v>5.8139534883720903E-3</v>
      </c>
      <c r="K32830">
        <v>2.9069767441860399E-2</v>
      </c>
      <c r="L32830">
        <v>0</v>
      </c>
      <c r="M32830">
        <v>88</v>
      </c>
      <c r="N32830">
        <v>95</v>
      </c>
      <c r="O32830">
        <v>0</v>
      </c>
      <c r="P32830">
        <v>0</v>
      </c>
      <c r="Q32830" t="str">
        <f t="shared" si="2050"/>
        <v>low</v>
      </c>
      <c r="R32830" t="str">
        <f t="shared" si="2051"/>
        <v>busy</v>
      </c>
    </row>
    <row r="32831" spans="1:18">
      <c r="A32831">
        <v>32698</v>
      </c>
      <c r="B32831" t="s">
        <v>25186</v>
      </c>
      <c r="C32831" s="1">
        <v>44197</v>
      </c>
      <c r="D32831">
        <v>86</v>
      </c>
      <c r="E32831">
        <f t="shared" si="2048"/>
        <v>80</v>
      </c>
      <c r="F32831">
        <v>29.0154288604651</v>
      </c>
      <c r="G32831">
        <f t="shared" si="2049"/>
        <v>20</v>
      </c>
      <c r="H32831">
        <v>0</v>
      </c>
      <c r="I32831">
        <v>0</v>
      </c>
      <c r="J32831">
        <v>0</v>
      </c>
      <c r="K32831">
        <v>0</v>
      </c>
      <c r="L32831">
        <v>0</v>
      </c>
      <c r="M32831">
        <v>21</v>
      </c>
      <c r="N32831">
        <v>37</v>
      </c>
      <c r="O32831">
        <v>0</v>
      </c>
      <c r="P32831">
        <v>1.0668648648648599E-3</v>
      </c>
      <c r="Q32831" t="str">
        <f t="shared" si="2050"/>
        <v>low</v>
      </c>
      <c r="R32831" t="str">
        <f t="shared" si="2051"/>
        <v>empty</v>
      </c>
    </row>
    <row r="32832" spans="1:18">
      <c r="A32832">
        <v>6274</v>
      </c>
      <c r="B32832" t="s">
        <v>4772</v>
      </c>
      <c r="C32832" s="1">
        <v>44197</v>
      </c>
      <c r="D32832">
        <v>147</v>
      </c>
      <c r="E32832">
        <f t="shared" si="2048"/>
        <v>140</v>
      </c>
      <c r="F32832">
        <v>38.286403585034002</v>
      </c>
      <c r="G32832">
        <f t="shared" si="2049"/>
        <v>30</v>
      </c>
      <c r="H32832">
        <v>0</v>
      </c>
      <c r="I32832">
        <v>6.8027210884353704E-3</v>
      </c>
      <c r="J32832">
        <v>0</v>
      </c>
      <c r="K32832">
        <v>2.04081632653061E-2</v>
      </c>
      <c r="L32832">
        <v>0</v>
      </c>
      <c r="M32832">
        <v>15</v>
      </c>
      <c r="N32832">
        <v>34</v>
      </c>
      <c r="O32832">
        <v>0</v>
      </c>
      <c r="P32832">
        <v>4.9019705882352898E-3</v>
      </c>
      <c r="Q32832" t="str">
        <f t="shared" si="2050"/>
        <v>low</v>
      </c>
      <c r="R32832" t="str">
        <f t="shared" si="2051"/>
        <v>busy</v>
      </c>
    </row>
    <row r="32833" spans="1:18">
      <c r="A32833">
        <v>14063</v>
      </c>
      <c r="B32833" t="s">
        <v>10956</v>
      </c>
      <c r="C32833" s="1">
        <v>44197</v>
      </c>
      <c r="D32833">
        <v>140</v>
      </c>
      <c r="E32833">
        <f t="shared" si="2048"/>
        <v>140</v>
      </c>
      <c r="F32833">
        <v>26.7786100142857</v>
      </c>
      <c r="G32833">
        <f t="shared" si="2049"/>
        <v>20</v>
      </c>
      <c r="H32833">
        <v>0</v>
      </c>
      <c r="I32833">
        <v>0</v>
      </c>
      <c r="J32833">
        <v>7.14285714285714E-3</v>
      </c>
      <c r="K32833">
        <v>7.14285714285714E-3</v>
      </c>
      <c r="L32833">
        <v>0</v>
      </c>
      <c r="M32833">
        <v>80</v>
      </c>
      <c r="N32833">
        <v>93</v>
      </c>
      <c r="O32833">
        <v>0</v>
      </c>
      <c r="P32833">
        <v>4.04089462365591E-2</v>
      </c>
      <c r="Q32833" t="str">
        <f t="shared" si="2050"/>
        <v>low</v>
      </c>
      <c r="R32833" t="str">
        <f t="shared" si="2051"/>
        <v>busy</v>
      </c>
    </row>
    <row r="32834" spans="1:18">
      <c r="A32834">
        <v>33857</v>
      </c>
      <c r="B32834" t="s">
        <v>25859</v>
      </c>
      <c r="C32834" s="1">
        <v>44197</v>
      </c>
      <c r="D32834">
        <v>94</v>
      </c>
      <c r="E32834">
        <f t="shared" ref="E32834:E32897" si="2052">D32834-MOD(D32834,10)</f>
        <v>90</v>
      </c>
      <c r="F32834">
        <v>21.218853244680801</v>
      </c>
      <c r="G32834">
        <f t="shared" ref="G32834:G32897" si="2053">F32834-MOD(F32834,10)</f>
        <v>20</v>
      </c>
      <c r="H32834">
        <v>0</v>
      </c>
      <c r="I32834">
        <v>0</v>
      </c>
      <c r="J32834">
        <v>0</v>
      </c>
      <c r="K32834">
        <v>1.0638297872340399E-2</v>
      </c>
      <c r="L32834">
        <v>0</v>
      </c>
      <c r="M32834">
        <v>25</v>
      </c>
      <c r="N32834">
        <v>65</v>
      </c>
      <c r="O32834">
        <v>0</v>
      </c>
      <c r="P32834">
        <v>0.15787546153846099</v>
      </c>
      <c r="Q32834" t="str">
        <f t="shared" ref="Q32834:Q32897" si="2054">IF(F32834&gt;50,"high","low")</f>
        <v>low</v>
      </c>
      <c r="R32834" t="str">
        <f t="shared" ref="R32834:R32897" si="2055">IF(AND(K32834=0,L32834=0),"empty", "busy")</f>
        <v>busy</v>
      </c>
    </row>
    <row r="32835" spans="1:18">
      <c r="A32835">
        <v>16049</v>
      </c>
      <c r="B32835" t="s">
        <v>12438</v>
      </c>
      <c r="C32835" s="1">
        <v>44197</v>
      </c>
      <c r="D32835">
        <v>57</v>
      </c>
      <c r="E32835">
        <f t="shared" si="2052"/>
        <v>50</v>
      </c>
      <c r="F32835">
        <v>27.5563627192982</v>
      </c>
      <c r="G32835">
        <f t="shared" si="2053"/>
        <v>20</v>
      </c>
      <c r="H32835">
        <v>0</v>
      </c>
      <c r="I32835">
        <v>0</v>
      </c>
      <c r="J32835">
        <v>1.7543859649122799E-2</v>
      </c>
      <c r="K32835">
        <v>0</v>
      </c>
      <c r="L32835">
        <v>0</v>
      </c>
      <c r="M32835">
        <v>21</v>
      </c>
      <c r="N32835">
        <v>30</v>
      </c>
      <c r="O32835">
        <v>0</v>
      </c>
      <c r="P32835">
        <v>0</v>
      </c>
      <c r="Q32835" t="str">
        <f t="shared" si="2054"/>
        <v>low</v>
      </c>
      <c r="R32835" t="str">
        <f t="shared" si="2055"/>
        <v>empty</v>
      </c>
    </row>
    <row r="32836" spans="1:18">
      <c r="A32836">
        <v>33205</v>
      </c>
      <c r="B32836" t="s">
        <v>25503</v>
      </c>
      <c r="C32836" s="1">
        <v>44197</v>
      </c>
      <c r="D32836">
        <v>101</v>
      </c>
      <c r="E32836">
        <f t="shared" si="2052"/>
        <v>100</v>
      </c>
      <c r="F32836">
        <v>24.589425603960301</v>
      </c>
      <c r="G32836">
        <f t="shared" si="2053"/>
        <v>20</v>
      </c>
      <c r="H32836">
        <v>0</v>
      </c>
      <c r="I32836">
        <v>0</v>
      </c>
      <c r="J32836">
        <v>4.95049504950495E-2</v>
      </c>
      <c r="K32836">
        <v>9.9009900990099001E-2</v>
      </c>
      <c r="L32836">
        <v>2.9702970297029702E-2</v>
      </c>
      <c r="M32836">
        <v>13</v>
      </c>
      <c r="N32836">
        <v>37</v>
      </c>
      <c r="O32836">
        <v>0</v>
      </c>
      <c r="P32836">
        <v>5.6305405405405399E-4</v>
      </c>
      <c r="Q32836" t="str">
        <f t="shared" si="2054"/>
        <v>low</v>
      </c>
      <c r="R32836" t="str">
        <f t="shared" si="2055"/>
        <v>busy</v>
      </c>
    </row>
    <row r="32837" spans="1:18">
      <c r="A32837">
        <v>18868</v>
      </c>
      <c r="B32837" t="s">
        <v>14471</v>
      </c>
      <c r="C32837" s="1">
        <v>44197</v>
      </c>
      <c r="D32837">
        <v>86</v>
      </c>
      <c r="E32837">
        <f t="shared" si="2052"/>
        <v>80</v>
      </c>
      <c r="F32837">
        <v>22.501129709302301</v>
      </c>
      <c r="G32837">
        <f t="shared" si="2053"/>
        <v>20</v>
      </c>
      <c r="H32837">
        <v>0</v>
      </c>
      <c r="I32837">
        <v>0</v>
      </c>
      <c r="J32837">
        <v>0</v>
      </c>
      <c r="K32837">
        <v>0</v>
      </c>
      <c r="L32837">
        <v>0</v>
      </c>
      <c r="M32837">
        <v>6</v>
      </c>
      <c r="N32837">
        <v>65</v>
      </c>
      <c r="O32837">
        <v>0</v>
      </c>
      <c r="P32837">
        <v>0.18583640000000001</v>
      </c>
      <c r="Q32837" t="str">
        <f t="shared" si="2054"/>
        <v>low</v>
      </c>
      <c r="R32837" t="str">
        <f t="shared" si="2055"/>
        <v>empty</v>
      </c>
    </row>
    <row r="32838" spans="1:18">
      <c r="A32838">
        <v>19537</v>
      </c>
      <c r="B32838" t="s">
        <v>14870</v>
      </c>
      <c r="C32838" s="1">
        <v>44197</v>
      </c>
      <c r="D32838">
        <v>86</v>
      </c>
      <c r="E32838">
        <f t="shared" si="2052"/>
        <v>80</v>
      </c>
      <c r="F32838">
        <v>24.199769162790702</v>
      </c>
      <c r="G32838">
        <f t="shared" si="2053"/>
        <v>20</v>
      </c>
      <c r="H32838">
        <v>0</v>
      </c>
      <c r="I32838">
        <v>0</v>
      </c>
      <c r="J32838">
        <v>0</v>
      </c>
      <c r="K32838">
        <v>0</v>
      </c>
      <c r="L32838">
        <v>0</v>
      </c>
      <c r="M32838">
        <v>5</v>
      </c>
      <c r="N32838">
        <v>68</v>
      </c>
      <c r="O32838">
        <v>0</v>
      </c>
      <c r="P32838">
        <v>0.215549661764705</v>
      </c>
      <c r="Q32838" t="str">
        <f t="shared" si="2054"/>
        <v>low</v>
      </c>
      <c r="R32838" t="str">
        <f t="shared" si="2055"/>
        <v>empty</v>
      </c>
    </row>
    <row r="32839" spans="1:18">
      <c r="A32839">
        <v>12974</v>
      </c>
      <c r="B32839" t="s">
        <v>10459</v>
      </c>
      <c r="C32839" s="1">
        <v>44197</v>
      </c>
      <c r="D32839">
        <v>250</v>
      </c>
      <c r="E32839">
        <f t="shared" si="2052"/>
        <v>250</v>
      </c>
      <c r="F32839">
        <v>33.509122311999903</v>
      </c>
      <c r="G32839">
        <f t="shared" si="2053"/>
        <v>30</v>
      </c>
      <c r="H32839">
        <v>0</v>
      </c>
      <c r="I32839">
        <v>0</v>
      </c>
      <c r="J32839">
        <v>3.5999999999999997E-2</v>
      </c>
      <c r="K32839">
        <v>1.6E-2</v>
      </c>
      <c r="L32839">
        <v>0</v>
      </c>
      <c r="M32839">
        <v>73</v>
      </c>
      <c r="N32839">
        <v>124</v>
      </c>
      <c r="O32839">
        <v>0</v>
      </c>
      <c r="P32839">
        <v>2.50127419354838E-2</v>
      </c>
      <c r="Q32839" t="str">
        <f t="shared" si="2054"/>
        <v>low</v>
      </c>
      <c r="R32839" t="str">
        <f t="shared" si="2055"/>
        <v>busy</v>
      </c>
    </row>
    <row r="32840" spans="1:18">
      <c r="A32840">
        <v>5602</v>
      </c>
      <c r="B32840" t="s">
        <v>4244</v>
      </c>
      <c r="C32840" s="1">
        <v>44197</v>
      </c>
      <c r="D32840">
        <v>88</v>
      </c>
      <c r="E32840">
        <f t="shared" si="2052"/>
        <v>80</v>
      </c>
      <c r="F32840">
        <v>27.485727454545401</v>
      </c>
      <c r="G32840">
        <f t="shared" si="2053"/>
        <v>20</v>
      </c>
      <c r="H32840">
        <v>0</v>
      </c>
      <c r="I32840">
        <v>0</v>
      </c>
      <c r="J32840">
        <v>0</v>
      </c>
      <c r="K32840">
        <v>1.13636363636363E-2</v>
      </c>
      <c r="L32840">
        <v>0</v>
      </c>
      <c r="M32840">
        <v>1</v>
      </c>
      <c r="N32840">
        <v>66</v>
      </c>
      <c r="O32840">
        <v>0</v>
      </c>
      <c r="P32840">
        <v>0.236464651515151</v>
      </c>
      <c r="Q32840" t="str">
        <f t="shared" si="2054"/>
        <v>low</v>
      </c>
      <c r="R32840" t="str">
        <f t="shared" si="2055"/>
        <v>busy</v>
      </c>
    </row>
    <row r="32841" spans="1:18">
      <c r="A32841">
        <v>24947</v>
      </c>
      <c r="B32841" t="s">
        <v>19117</v>
      </c>
      <c r="C32841" s="1">
        <v>44197</v>
      </c>
      <c r="D32841">
        <v>52</v>
      </c>
      <c r="E32841">
        <f t="shared" si="2052"/>
        <v>50</v>
      </c>
      <c r="F32841">
        <v>23.264570403846101</v>
      </c>
      <c r="G32841">
        <f t="shared" si="2053"/>
        <v>20</v>
      </c>
      <c r="H32841">
        <v>0</v>
      </c>
      <c r="I32841">
        <v>0</v>
      </c>
      <c r="J32841">
        <v>0</v>
      </c>
      <c r="K32841">
        <v>1.9230769230769201E-2</v>
      </c>
      <c r="L32841">
        <v>0</v>
      </c>
      <c r="M32841">
        <v>0</v>
      </c>
      <c r="N32841">
        <v>34</v>
      </c>
      <c r="O32841">
        <v>0</v>
      </c>
      <c r="P32841">
        <v>2.94117647058823E-2</v>
      </c>
      <c r="Q32841" t="str">
        <f t="shared" si="2054"/>
        <v>low</v>
      </c>
      <c r="R32841" t="str">
        <f t="shared" si="2055"/>
        <v>busy</v>
      </c>
    </row>
    <row r="32842" spans="1:18">
      <c r="A32842">
        <v>18881</v>
      </c>
      <c r="B32842" t="s">
        <v>14482</v>
      </c>
      <c r="C32842" s="1">
        <v>44197</v>
      </c>
      <c r="D32842">
        <v>51</v>
      </c>
      <c r="E32842">
        <f t="shared" si="2052"/>
        <v>50</v>
      </c>
      <c r="F32842">
        <v>22.1762182941176</v>
      </c>
      <c r="G32842">
        <f t="shared" si="2053"/>
        <v>20</v>
      </c>
      <c r="H32842">
        <v>0</v>
      </c>
      <c r="I32842">
        <v>0</v>
      </c>
      <c r="J32842">
        <v>0</v>
      </c>
      <c r="K32842">
        <v>0</v>
      </c>
      <c r="L32842">
        <v>1.9607843137254902E-2</v>
      </c>
      <c r="M32842">
        <v>1</v>
      </c>
      <c r="N32842">
        <v>34</v>
      </c>
      <c r="O32842">
        <v>0</v>
      </c>
      <c r="P32842">
        <v>0.11078429411764699</v>
      </c>
      <c r="Q32842" t="str">
        <f t="shared" si="2054"/>
        <v>low</v>
      </c>
      <c r="R32842" t="str">
        <f t="shared" si="2055"/>
        <v>busy</v>
      </c>
    </row>
    <row r="32843" spans="1:18">
      <c r="A32843">
        <v>26989</v>
      </c>
      <c r="B32843" t="s">
        <v>20688</v>
      </c>
      <c r="C32843" s="1">
        <v>44197</v>
      </c>
      <c r="D32843">
        <v>52</v>
      </c>
      <c r="E32843">
        <f t="shared" si="2052"/>
        <v>50</v>
      </c>
      <c r="F32843">
        <v>26.291451192307601</v>
      </c>
      <c r="G32843">
        <f t="shared" si="2053"/>
        <v>20</v>
      </c>
      <c r="H32843">
        <v>0</v>
      </c>
      <c r="I32843">
        <v>0</v>
      </c>
      <c r="J32843">
        <v>3.8461538461538401E-2</v>
      </c>
      <c r="K32843">
        <v>0</v>
      </c>
      <c r="L32843">
        <v>0</v>
      </c>
      <c r="M32843">
        <v>11</v>
      </c>
      <c r="N32843">
        <v>25</v>
      </c>
      <c r="O32843">
        <v>0</v>
      </c>
      <c r="P32843">
        <v>0</v>
      </c>
      <c r="Q32843" t="str">
        <f t="shared" si="2054"/>
        <v>low</v>
      </c>
      <c r="R32843" t="str">
        <f t="shared" si="2055"/>
        <v>empty</v>
      </c>
    </row>
    <row r="32844" spans="1:18">
      <c r="A32844">
        <v>5031</v>
      </c>
      <c r="B32844" t="s">
        <v>3875</v>
      </c>
      <c r="C32844" s="1">
        <v>44197</v>
      </c>
      <c r="D32844">
        <v>57</v>
      </c>
      <c r="E32844">
        <f t="shared" si="2052"/>
        <v>50</v>
      </c>
      <c r="F32844">
        <v>21.5537216666666</v>
      </c>
      <c r="G32844">
        <f t="shared" si="2053"/>
        <v>20</v>
      </c>
      <c r="H32844">
        <v>0</v>
      </c>
      <c r="I32844">
        <v>0</v>
      </c>
      <c r="J32844">
        <v>0</v>
      </c>
      <c r="K32844">
        <v>0</v>
      </c>
      <c r="L32844">
        <v>0</v>
      </c>
      <c r="M32844">
        <v>0</v>
      </c>
      <c r="N32844">
        <v>35</v>
      </c>
      <c r="O32844">
        <v>0</v>
      </c>
      <c r="P32844">
        <v>0.14308388571428499</v>
      </c>
      <c r="Q32844" t="str">
        <f t="shared" si="2054"/>
        <v>low</v>
      </c>
      <c r="R32844" t="str">
        <f t="shared" si="2055"/>
        <v>empty</v>
      </c>
    </row>
    <row r="32845" spans="1:18">
      <c r="A32845">
        <v>26240</v>
      </c>
      <c r="B32845" t="s">
        <v>20061</v>
      </c>
      <c r="C32845" s="1">
        <v>44197</v>
      </c>
      <c r="D32845">
        <v>51</v>
      </c>
      <c r="E32845">
        <f t="shared" si="2052"/>
        <v>50</v>
      </c>
      <c r="F32845">
        <v>35.766450921568598</v>
      </c>
      <c r="G32845">
        <f t="shared" si="2053"/>
        <v>30</v>
      </c>
      <c r="H32845">
        <v>0</v>
      </c>
      <c r="I32845">
        <v>0</v>
      </c>
      <c r="J32845">
        <v>3.9215686274509803E-2</v>
      </c>
      <c r="K32845">
        <v>1.9607843137254902E-2</v>
      </c>
      <c r="L32845">
        <v>0</v>
      </c>
      <c r="M32845">
        <v>19</v>
      </c>
      <c r="N32845">
        <v>28</v>
      </c>
      <c r="O32845">
        <v>0</v>
      </c>
      <c r="P32845">
        <v>0</v>
      </c>
      <c r="Q32845" t="str">
        <f t="shared" si="2054"/>
        <v>low</v>
      </c>
      <c r="R32845" t="str">
        <f t="shared" si="2055"/>
        <v>busy</v>
      </c>
    </row>
    <row r="32846" spans="1:18">
      <c r="A32846">
        <v>41445</v>
      </c>
      <c r="B32846" t="s">
        <v>31799</v>
      </c>
      <c r="C32846" s="1">
        <v>44197</v>
      </c>
      <c r="D32846">
        <v>55</v>
      </c>
      <c r="E32846">
        <f t="shared" si="2052"/>
        <v>50</v>
      </c>
      <c r="F32846">
        <v>27.9708227818181</v>
      </c>
      <c r="G32846">
        <f t="shared" si="2053"/>
        <v>20</v>
      </c>
      <c r="H32846">
        <v>0</v>
      </c>
      <c r="I32846">
        <v>0</v>
      </c>
      <c r="J32846">
        <v>0</v>
      </c>
      <c r="K32846">
        <v>1.8181818181818101E-2</v>
      </c>
      <c r="L32846">
        <v>0</v>
      </c>
      <c r="M32846">
        <v>14</v>
      </c>
      <c r="N32846">
        <v>39</v>
      </c>
      <c r="O32846">
        <v>0</v>
      </c>
      <c r="P32846">
        <v>0</v>
      </c>
      <c r="Q32846" t="str">
        <f t="shared" si="2054"/>
        <v>low</v>
      </c>
      <c r="R32846" t="str">
        <f t="shared" si="2055"/>
        <v>busy</v>
      </c>
    </row>
    <row r="32847" spans="1:18">
      <c r="A32847">
        <v>39216</v>
      </c>
      <c r="B32847" t="s">
        <v>30094</v>
      </c>
      <c r="C32847" s="1">
        <v>44197</v>
      </c>
      <c r="D32847">
        <v>53</v>
      </c>
      <c r="E32847">
        <f t="shared" si="2052"/>
        <v>50</v>
      </c>
      <c r="F32847">
        <v>23.030440962264102</v>
      </c>
      <c r="G32847">
        <f t="shared" si="2053"/>
        <v>20</v>
      </c>
      <c r="H32847">
        <v>0</v>
      </c>
      <c r="I32847">
        <v>0</v>
      </c>
      <c r="J32847">
        <v>0</v>
      </c>
      <c r="K32847">
        <v>0</v>
      </c>
      <c r="L32847">
        <v>0</v>
      </c>
      <c r="M32847">
        <v>0</v>
      </c>
      <c r="N32847">
        <v>38</v>
      </c>
      <c r="O32847">
        <v>0</v>
      </c>
      <c r="P32847">
        <v>0.124060157894736</v>
      </c>
      <c r="Q32847" t="str">
        <f t="shared" si="2054"/>
        <v>low</v>
      </c>
      <c r="R32847" t="str">
        <f t="shared" si="2055"/>
        <v>empty</v>
      </c>
    </row>
    <row r="32848" spans="1:18">
      <c r="A32848">
        <v>8467</v>
      </c>
      <c r="B32848" t="s">
        <v>6618</v>
      </c>
      <c r="C32848" s="1">
        <v>44197</v>
      </c>
      <c r="D32848">
        <v>82</v>
      </c>
      <c r="E32848">
        <f t="shared" si="2052"/>
        <v>80</v>
      </c>
      <c r="F32848">
        <v>31.0306386341463</v>
      </c>
      <c r="G32848">
        <f t="shared" si="2053"/>
        <v>30</v>
      </c>
      <c r="H32848">
        <v>0</v>
      </c>
      <c r="I32848">
        <v>0</v>
      </c>
      <c r="J32848">
        <v>1.21951219512195E-2</v>
      </c>
      <c r="K32848">
        <v>2.4390243902439001E-2</v>
      </c>
      <c r="L32848">
        <v>0</v>
      </c>
      <c r="M32848">
        <v>5</v>
      </c>
      <c r="N32848">
        <v>53</v>
      </c>
      <c r="O32848">
        <v>0</v>
      </c>
      <c r="P32848">
        <v>1.60377358490566E-2</v>
      </c>
      <c r="Q32848" t="str">
        <f t="shared" si="2054"/>
        <v>low</v>
      </c>
      <c r="R32848" t="str">
        <f t="shared" si="2055"/>
        <v>busy</v>
      </c>
    </row>
    <row r="32849" spans="1:18">
      <c r="A32849">
        <v>38970</v>
      </c>
      <c r="B32849" t="s">
        <v>29930</v>
      </c>
      <c r="C32849" s="1">
        <v>44197</v>
      </c>
      <c r="D32849">
        <v>76</v>
      </c>
      <c r="E32849">
        <f t="shared" si="2052"/>
        <v>70</v>
      </c>
      <c r="F32849">
        <v>30.514479407894701</v>
      </c>
      <c r="G32849">
        <f t="shared" si="2053"/>
        <v>30</v>
      </c>
      <c r="H32849">
        <v>0</v>
      </c>
      <c r="I32849">
        <v>0</v>
      </c>
      <c r="J32849">
        <v>5.2631578947368397E-2</v>
      </c>
      <c r="K32849">
        <v>7.8947368421052599E-2</v>
      </c>
      <c r="L32849">
        <v>0</v>
      </c>
      <c r="M32849">
        <v>16</v>
      </c>
      <c r="N32849">
        <v>33</v>
      </c>
      <c r="O32849">
        <v>0</v>
      </c>
      <c r="P32849">
        <v>3.3998515151515099E-2</v>
      </c>
      <c r="Q32849" t="str">
        <f t="shared" si="2054"/>
        <v>low</v>
      </c>
      <c r="R32849" t="str">
        <f t="shared" si="2055"/>
        <v>busy</v>
      </c>
    </row>
    <row r="32850" spans="1:18">
      <c r="A32850">
        <v>38592</v>
      </c>
      <c r="B32850" t="s">
        <v>29645</v>
      </c>
      <c r="C32850" s="1">
        <v>44197</v>
      </c>
      <c r="D32850">
        <v>81</v>
      </c>
      <c r="E32850">
        <f t="shared" si="2052"/>
        <v>80</v>
      </c>
      <c r="F32850">
        <v>25.336587000000002</v>
      </c>
      <c r="G32850">
        <f t="shared" si="2053"/>
        <v>20</v>
      </c>
      <c r="H32850">
        <v>1.23456790123456E-2</v>
      </c>
      <c r="I32850">
        <v>0</v>
      </c>
      <c r="J32850">
        <v>0</v>
      </c>
      <c r="K32850">
        <v>6.1728395061728301E-2</v>
      </c>
      <c r="L32850">
        <v>1.23456790123456E-2</v>
      </c>
      <c r="M32850">
        <v>41</v>
      </c>
      <c r="N32850">
        <v>45</v>
      </c>
      <c r="O32850">
        <v>0</v>
      </c>
      <c r="P32850">
        <v>2.7777777777777701E-3</v>
      </c>
      <c r="Q32850" t="str">
        <f t="shared" si="2054"/>
        <v>low</v>
      </c>
      <c r="R32850" t="str">
        <f t="shared" si="2055"/>
        <v>busy</v>
      </c>
    </row>
    <row r="32851" spans="1:18">
      <c r="A32851">
        <v>8466</v>
      </c>
      <c r="B32851" t="s">
        <v>6617</v>
      </c>
      <c r="C32851" s="1">
        <v>44197</v>
      </c>
      <c r="D32851">
        <v>65</v>
      </c>
      <c r="E32851">
        <f t="shared" si="2052"/>
        <v>60</v>
      </c>
      <c r="F32851">
        <v>27.198684415384601</v>
      </c>
      <c r="G32851">
        <f t="shared" si="2053"/>
        <v>20</v>
      </c>
      <c r="H32851">
        <v>0</v>
      </c>
      <c r="I32851">
        <v>0</v>
      </c>
      <c r="J32851">
        <v>0</v>
      </c>
      <c r="K32851">
        <v>0</v>
      </c>
      <c r="L32851">
        <v>0</v>
      </c>
      <c r="M32851">
        <v>0</v>
      </c>
      <c r="N32851">
        <v>56</v>
      </c>
      <c r="O32851">
        <v>0</v>
      </c>
      <c r="P32851">
        <v>7.6562499999999895E-2</v>
      </c>
      <c r="Q32851" t="str">
        <f t="shared" si="2054"/>
        <v>low</v>
      </c>
      <c r="R32851" t="str">
        <f t="shared" si="2055"/>
        <v>empty</v>
      </c>
    </row>
    <row r="32852" spans="1:18">
      <c r="A32852">
        <v>41297</v>
      </c>
      <c r="B32852" t="s">
        <v>31676</v>
      </c>
      <c r="C32852" s="1">
        <v>44197</v>
      </c>
      <c r="D32852">
        <v>74</v>
      </c>
      <c r="E32852">
        <f t="shared" si="2052"/>
        <v>70</v>
      </c>
      <c r="F32852">
        <v>26.685052527027</v>
      </c>
      <c r="G32852">
        <f t="shared" si="2053"/>
        <v>20</v>
      </c>
      <c r="H32852">
        <v>0</v>
      </c>
      <c r="I32852">
        <v>0</v>
      </c>
      <c r="J32852">
        <v>5.4054054054054002E-2</v>
      </c>
      <c r="K32852">
        <v>8.1081081081081002E-2</v>
      </c>
      <c r="L32852">
        <v>0</v>
      </c>
      <c r="M32852">
        <v>32</v>
      </c>
      <c r="N32852">
        <v>31</v>
      </c>
      <c r="O32852">
        <v>0</v>
      </c>
      <c r="P32852">
        <v>2.1843419354838699E-2</v>
      </c>
      <c r="Q32852" t="str">
        <f t="shared" si="2054"/>
        <v>low</v>
      </c>
      <c r="R32852" t="str">
        <f t="shared" si="2055"/>
        <v>busy</v>
      </c>
    </row>
    <row r="32853" spans="1:18">
      <c r="A32853">
        <v>9026</v>
      </c>
      <c r="B32853" t="s">
        <v>7168</v>
      </c>
      <c r="C32853" s="1">
        <v>44197</v>
      </c>
      <c r="D32853">
        <v>56</v>
      </c>
      <c r="E32853">
        <f t="shared" si="2052"/>
        <v>50</v>
      </c>
      <c r="F32853">
        <v>26.624138285714199</v>
      </c>
      <c r="G32853">
        <f t="shared" si="2053"/>
        <v>20</v>
      </c>
      <c r="H32853">
        <v>0</v>
      </c>
      <c r="I32853">
        <v>0</v>
      </c>
      <c r="J32853">
        <v>0</v>
      </c>
      <c r="K32853">
        <v>3.5714285714285698E-2</v>
      </c>
      <c r="L32853">
        <v>0</v>
      </c>
      <c r="M32853">
        <v>12</v>
      </c>
      <c r="N32853">
        <v>22</v>
      </c>
      <c r="O32853">
        <v>0</v>
      </c>
      <c r="P32853">
        <v>1.8716590909090901E-2</v>
      </c>
      <c r="Q32853" t="str">
        <f t="shared" si="2054"/>
        <v>low</v>
      </c>
      <c r="R32853" t="str">
        <f t="shared" si="2055"/>
        <v>busy</v>
      </c>
    </row>
    <row r="32854" spans="1:18">
      <c r="A32854">
        <v>6269</v>
      </c>
      <c r="B32854" t="s">
        <v>4767</v>
      </c>
      <c r="C32854" s="1">
        <v>44197</v>
      </c>
      <c r="D32854">
        <v>68</v>
      </c>
      <c r="E32854">
        <f t="shared" si="2052"/>
        <v>60</v>
      </c>
      <c r="F32854">
        <v>23.3815145441176</v>
      </c>
      <c r="G32854">
        <f t="shared" si="2053"/>
        <v>20</v>
      </c>
      <c r="H32854">
        <v>0</v>
      </c>
      <c r="I32854">
        <v>0</v>
      </c>
      <c r="J32854">
        <v>1.47058823529411E-2</v>
      </c>
      <c r="K32854">
        <v>0</v>
      </c>
      <c r="L32854">
        <v>0</v>
      </c>
      <c r="M32854">
        <v>28</v>
      </c>
      <c r="N32854">
        <v>53</v>
      </c>
      <c r="O32854">
        <v>0</v>
      </c>
      <c r="P32854">
        <v>8.17750943396226E-2</v>
      </c>
      <c r="Q32854" t="str">
        <f t="shared" si="2054"/>
        <v>low</v>
      </c>
      <c r="R32854" t="str">
        <f t="shared" si="2055"/>
        <v>empty</v>
      </c>
    </row>
    <row r="32855" spans="1:18">
      <c r="A32855">
        <v>1128</v>
      </c>
      <c r="B32855" t="s">
        <v>967</v>
      </c>
      <c r="C32855" s="1">
        <v>44197</v>
      </c>
      <c r="D32855">
        <v>58</v>
      </c>
      <c r="E32855">
        <f t="shared" si="2052"/>
        <v>50</v>
      </c>
      <c r="F32855">
        <v>25.067540344827499</v>
      </c>
      <c r="G32855">
        <f t="shared" si="2053"/>
        <v>20</v>
      </c>
      <c r="H32855">
        <v>0</v>
      </c>
      <c r="I32855">
        <v>0</v>
      </c>
      <c r="J32855">
        <v>1.72413793103448E-2</v>
      </c>
      <c r="K32855">
        <v>5.1724137931034399E-2</v>
      </c>
      <c r="L32855">
        <v>0</v>
      </c>
      <c r="M32855">
        <v>29</v>
      </c>
      <c r="N32855">
        <v>36</v>
      </c>
      <c r="O32855">
        <v>0</v>
      </c>
      <c r="P32855">
        <v>0</v>
      </c>
      <c r="Q32855" t="str">
        <f t="shared" si="2054"/>
        <v>low</v>
      </c>
      <c r="R32855" t="str">
        <f t="shared" si="2055"/>
        <v>busy</v>
      </c>
    </row>
    <row r="32856" spans="1:18">
      <c r="A32856">
        <v>37942</v>
      </c>
      <c r="B32856" t="s">
        <v>29155</v>
      </c>
      <c r="C32856" s="1">
        <v>44197</v>
      </c>
      <c r="D32856">
        <v>71</v>
      </c>
      <c r="E32856">
        <f t="shared" si="2052"/>
        <v>70</v>
      </c>
      <c r="F32856">
        <v>36.656839802816897</v>
      </c>
      <c r="G32856">
        <f t="shared" si="2053"/>
        <v>30</v>
      </c>
      <c r="H32856">
        <v>0</v>
      </c>
      <c r="I32856">
        <v>0</v>
      </c>
      <c r="J32856">
        <v>0</v>
      </c>
      <c r="K32856">
        <v>9.85915492957746E-2</v>
      </c>
      <c r="L32856">
        <v>0</v>
      </c>
      <c r="M32856">
        <v>11</v>
      </c>
      <c r="N32856">
        <v>25</v>
      </c>
      <c r="O32856">
        <v>0</v>
      </c>
      <c r="P32856">
        <v>0</v>
      </c>
      <c r="Q32856" t="str">
        <f t="shared" si="2054"/>
        <v>low</v>
      </c>
      <c r="R32856" t="str">
        <f t="shared" si="2055"/>
        <v>busy</v>
      </c>
    </row>
    <row r="32857" spans="1:18">
      <c r="A32857">
        <v>35985</v>
      </c>
      <c r="B32857" t="s">
        <v>27250</v>
      </c>
      <c r="C32857" s="1">
        <v>44197</v>
      </c>
      <c r="D32857">
        <v>53</v>
      </c>
      <c r="E32857">
        <f t="shared" si="2052"/>
        <v>50</v>
      </c>
      <c r="F32857">
        <v>24.304255377358398</v>
      </c>
      <c r="G32857">
        <f t="shared" si="2053"/>
        <v>20</v>
      </c>
      <c r="H32857">
        <v>9.4339622641509399E-2</v>
      </c>
      <c r="I32857">
        <v>0</v>
      </c>
      <c r="J32857">
        <v>5.6603773584905599E-2</v>
      </c>
      <c r="K32857">
        <v>1.8867924528301799E-2</v>
      </c>
      <c r="L32857">
        <v>0</v>
      </c>
      <c r="M32857">
        <v>13</v>
      </c>
      <c r="N32857">
        <v>13</v>
      </c>
      <c r="O32857">
        <v>0</v>
      </c>
      <c r="P32857">
        <v>0</v>
      </c>
      <c r="Q32857" t="str">
        <f t="shared" si="2054"/>
        <v>low</v>
      </c>
      <c r="R32857" t="str">
        <f t="shared" si="2055"/>
        <v>busy</v>
      </c>
    </row>
    <row r="32858" spans="1:18">
      <c r="A32858">
        <v>24025</v>
      </c>
      <c r="B32858" t="s">
        <v>18416</v>
      </c>
      <c r="C32858" s="1">
        <v>44197</v>
      </c>
      <c r="D32858">
        <v>61</v>
      </c>
      <c r="E32858">
        <f t="shared" si="2052"/>
        <v>60</v>
      </c>
      <c r="F32858">
        <v>21.1131583442622</v>
      </c>
      <c r="G32858">
        <f t="shared" si="2053"/>
        <v>20</v>
      </c>
      <c r="H32858">
        <v>0</v>
      </c>
      <c r="I32858">
        <v>0</v>
      </c>
      <c r="J32858">
        <v>3.2786885245901599E-2</v>
      </c>
      <c r="K32858">
        <v>3.2786885245901599E-2</v>
      </c>
      <c r="L32858">
        <v>0</v>
      </c>
      <c r="M32858">
        <v>17</v>
      </c>
      <c r="N32858">
        <v>44</v>
      </c>
      <c r="O32858">
        <v>0</v>
      </c>
      <c r="P32858">
        <v>0</v>
      </c>
      <c r="Q32858" t="str">
        <f t="shared" si="2054"/>
        <v>low</v>
      </c>
      <c r="R32858" t="str">
        <f t="shared" si="2055"/>
        <v>busy</v>
      </c>
    </row>
    <row r="32859" spans="1:18">
      <c r="A32859">
        <v>14812</v>
      </c>
      <c r="B32859" t="s">
        <v>11406</v>
      </c>
      <c r="C32859" s="1">
        <v>44197</v>
      </c>
      <c r="D32859">
        <v>55</v>
      </c>
      <c r="E32859">
        <f t="shared" si="2052"/>
        <v>50</v>
      </c>
      <c r="F32859">
        <v>27.392777454545399</v>
      </c>
      <c r="G32859">
        <f t="shared" si="2053"/>
        <v>20</v>
      </c>
      <c r="H32859">
        <v>0</v>
      </c>
      <c r="I32859">
        <v>0</v>
      </c>
      <c r="J32859">
        <v>0.12727272727272701</v>
      </c>
      <c r="K32859">
        <v>5.4545454545454501E-2</v>
      </c>
      <c r="L32859">
        <v>0</v>
      </c>
      <c r="M32859">
        <v>14</v>
      </c>
      <c r="N32859">
        <v>27</v>
      </c>
      <c r="O32859">
        <v>0</v>
      </c>
      <c r="P32859">
        <v>0</v>
      </c>
      <c r="Q32859" t="str">
        <f t="shared" si="2054"/>
        <v>low</v>
      </c>
      <c r="R32859" t="str">
        <f t="shared" si="2055"/>
        <v>busy</v>
      </c>
    </row>
    <row r="32860" spans="1:18">
      <c r="A32860">
        <v>9221</v>
      </c>
      <c r="B32860" t="s">
        <v>7362</v>
      </c>
      <c r="C32860" s="1">
        <v>44197</v>
      </c>
      <c r="D32860">
        <v>59</v>
      </c>
      <c r="E32860">
        <f t="shared" si="2052"/>
        <v>50</v>
      </c>
      <c r="F32860">
        <v>33.142985101694897</v>
      </c>
      <c r="G32860">
        <f t="shared" si="2053"/>
        <v>30</v>
      </c>
      <c r="H32860">
        <v>0</v>
      </c>
      <c r="I32860">
        <v>0</v>
      </c>
      <c r="J32860">
        <v>0</v>
      </c>
      <c r="K32860">
        <v>1.6949152542372801E-2</v>
      </c>
      <c r="L32860">
        <v>0</v>
      </c>
      <c r="M32860">
        <v>6</v>
      </c>
      <c r="N32860">
        <v>7</v>
      </c>
      <c r="O32860">
        <v>0</v>
      </c>
      <c r="P32860">
        <v>0</v>
      </c>
      <c r="Q32860" t="str">
        <f t="shared" si="2054"/>
        <v>low</v>
      </c>
      <c r="R32860" t="str">
        <f t="shared" si="2055"/>
        <v>busy</v>
      </c>
    </row>
    <row r="32861" spans="1:18">
      <c r="A32861">
        <v>30231</v>
      </c>
      <c r="B32861" t="s">
        <v>23380</v>
      </c>
      <c r="C32861" s="1">
        <v>44197</v>
      </c>
      <c r="D32861">
        <v>74</v>
      </c>
      <c r="E32861">
        <f t="shared" si="2052"/>
        <v>70</v>
      </c>
      <c r="F32861">
        <v>20.535665540540499</v>
      </c>
      <c r="G32861">
        <f t="shared" si="2053"/>
        <v>20</v>
      </c>
      <c r="H32861">
        <v>0</v>
      </c>
      <c r="I32861">
        <v>0</v>
      </c>
      <c r="J32861">
        <v>0</v>
      </c>
      <c r="K32861">
        <v>1.35135135135135E-2</v>
      </c>
      <c r="L32861">
        <v>0</v>
      </c>
      <c r="M32861">
        <v>20</v>
      </c>
      <c r="N32861">
        <v>56</v>
      </c>
      <c r="O32861">
        <v>0</v>
      </c>
      <c r="P32861">
        <v>2.2753249999999999E-2</v>
      </c>
      <c r="Q32861" t="str">
        <f t="shared" si="2054"/>
        <v>low</v>
      </c>
      <c r="R32861" t="str">
        <f t="shared" si="2055"/>
        <v>busy</v>
      </c>
    </row>
    <row r="32862" spans="1:18">
      <c r="A32862">
        <v>1909</v>
      </c>
      <c r="B32862" t="s">
        <v>1637</v>
      </c>
      <c r="C32862" s="1">
        <v>44197</v>
      </c>
      <c r="D32862">
        <v>114</v>
      </c>
      <c r="E32862">
        <f t="shared" si="2052"/>
        <v>110</v>
      </c>
      <c r="F32862">
        <v>27.825071649122801</v>
      </c>
      <c r="G32862">
        <f t="shared" si="2053"/>
        <v>20</v>
      </c>
      <c r="H32862">
        <v>0</v>
      </c>
      <c r="I32862">
        <v>0</v>
      </c>
      <c r="J32862">
        <v>8.7719298245613996E-3</v>
      </c>
      <c r="K32862">
        <v>8.7719298245613996E-3</v>
      </c>
      <c r="L32862">
        <v>0</v>
      </c>
      <c r="M32862">
        <v>42</v>
      </c>
      <c r="N32862">
        <v>79</v>
      </c>
      <c r="O32862">
        <v>0</v>
      </c>
      <c r="P32862">
        <v>3.8899392405063203E-2</v>
      </c>
      <c r="Q32862" t="str">
        <f t="shared" si="2054"/>
        <v>low</v>
      </c>
      <c r="R32862" t="str">
        <f t="shared" si="2055"/>
        <v>busy</v>
      </c>
    </row>
    <row r="32863" spans="1:18">
      <c r="A32863">
        <v>3304</v>
      </c>
      <c r="B32863" t="s">
        <v>2600</v>
      </c>
      <c r="C32863" s="1">
        <v>44197</v>
      </c>
      <c r="D32863">
        <v>74</v>
      </c>
      <c r="E32863">
        <f t="shared" si="2052"/>
        <v>70</v>
      </c>
      <c r="F32863">
        <v>28.852936837837799</v>
      </c>
      <c r="G32863">
        <f t="shared" si="2053"/>
        <v>20</v>
      </c>
      <c r="H32863">
        <v>0</v>
      </c>
      <c r="I32863">
        <v>0</v>
      </c>
      <c r="J32863">
        <v>2.7027027027027001E-2</v>
      </c>
      <c r="K32863">
        <v>5.4054054054054002E-2</v>
      </c>
      <c r="L32863">
        <v>0</v>
      </c>
      <c r="M32863">
        <v>6</v>
      </c>
      <c r="N32863">
        <v>27</v>
      </c>
      <c r="O32863">
        <v>0</v>
      </c>
      <c r="P32863">
        <v>0</v>
      </c>
      <c r="Q32863" t="str">
        <f t="shared" si="2054"/>
        <v>low</v>
      </c>
      <c r="R32863" t="str">
        <f t="shared" si="2055"/>
        <v>busy</v>
      </c>
    </row>
    <row r="32864" spans="1:18">
      <c r="A32864">
        <v>23214</v>
      </c>
      <c r="B32864" t="s">
        <v>17727</v>
      </c>
      <c r="C32864" s="1">
        <v>44197</v>
      </c>
      <c r="D32864">
        <v>70</v>
      </c>
      <c r="E32864">
        <f t="shared" si="2052"/>
        <v>70</v>
      </c>
      <c r="F32864">
        <v>25.944492842857098</v>
      </c>
      <c r="G32864">
        <f t="shared" si="2053"/>
        <v>20</v>
      </c>
      <c r="H32864">
        <v>0</v>
      </c>
      <c r="I32864">
        <v>0</v>
      </c>
      <c r="J32864">
        <v>2.8571428571428501E-2</v>
      </c>
      <c r="K32864">
        <v>0.2</v>
      </c>
      <c r="L32864">
        <v>1.42857142857142E-2</v>
      </c>
      <c r="M32864">
        <v>6</v>
      </c>
      <c r="N32864">
        <v>6</v>
      </c>
      <c r="O32864">
        <v>0</v>
      </c>
      <c r="P32864">
        <v>0</v>
      </c>
      <c r="Q32864" t="str">
        <f t="shared" si="2054"/>
        <v>low</v>
      </c>
      <c r="R32864" t="str">
        <f t="shared" si="2055"/>
        <v>busy</v>
      </c>
    </row>
    <row r="32865" spans="1:18">
      <c r="A32865">
        <v>26109</v>
      </c>
      <c r="B32865" t="s">
        <v>19952</v>
      </c>
      <c r="C32865" s="1">
        <v>44197</v>
      </c>
      <c r="D32865">
        <v>67</v>
      </c>
      <c r="E32865">
        <f t="shared" si="2052"/>
        <v>60</v>
      </c>
      <c r="F32865">
        <v>28.878569850746199</v>
      </c>
      <c r="G32865">
        <f t="shared" si="2053"/>
        <v>20</v>
      </c>
      <c r="H32865">
        <v>0</v>
      </c>
      <c r="I32865">
        <v>0</v>
      </c>
      <c r="J32865">
        <v>1.4925373134328301E-2</v>
      </c>
      <c r="K32865">
        <v>0</v>
      </c>
      <c r="L32865">
        <v>0</v>
      </c>
      <c r="M32865">
        <v>4</v>
      </c>
      <c r="N32865">
        <v>50</v>
      </c>
      <c r="O32865">
        <v>0</v>
      </c>
      <c r="P32865">
        <v>0</v>
      </c>
      <c r="Q32865" t="str">
        <f t="shared" si="2054"/>
        <v>low</v>
      </c>
      <c r="R32865" t="str">
        <f t="shared" si="2055"/>
        <v>empty</v>
      </c>
    </row>
    <row r="32866" spans="1:18">
      <c r="A32866">
        <v>41915</v>
      </c>
      <c r="B32866" t="s">
        <v>32212</v>
      </c>
      <c r="C32866" s="1">
        <v>44197</v>
      </c>
      <c r="D32866">
        <v>169</v>
      </c>
      <c r="E32866">
        <f t="shared" si="2052"/>
        <v>160</v>
      </c>
      <c r="F32866">
        <v>78.272469100591707</v>
      </c>
      <c r="G32866">
        <f t="shared" si="2053"/>
        <v>70</v>
      </c>
      <c r="H32866">
        <v>0</v>
      </c>
      <c r="I32866">
        <v>0</v>
      </c>
      <c r="J32866">
        <v>5.9171597633135998E-3</v>
      </c>
      <c r="K32866">
        <v>0</v>
      </c>
      <c r="L32866">
        <v>0</v>
      </c>
      <c r="M32866">
        <v>3</v>
      </c>
      <c r="N32866">
        <v>109</v>
      </c>
      <c r="O32866">
        <v>0</v>
      </c>
      <c r="P32866">
        <v>0</v>
      </c>
      <c r="Q32866" t="str">
        <f t="shared" si="2054"/>
        <v>high</v>
      </c>
      <c r="R32866" t="str">
        <f t="shared" si="2055"/>
        <v>empty</v>
      </c>
    </row>
    <row r="32867" spans="1:18">
      <c r="A32867">
        <v>17344</v>
      </c>
      <c r="B32867" t="s">
        <v>13348</v>
      </c>
      <c r="C32867" s="1">
        <v>44197</v>
      </c>
      <c r="D32867">
        <v>81</v>
      </c>
      <c r="E32867">
        <f t="shared" si="2052"/>
        <v>80</v>
      </c>
      <c r="F32867">
        <v>58.452787197530803</v>
      </c>
      <c r="G32867">
        <f t="shared" si="2053"/>
        <v>50</v>
      </c>
      <c r="H32867">
        <v>0</v>
      </c>
      <c r="I32867">
        <v>0</v>
      </c>
      <c r="J32867">
        <v>0</v>
      </c>
      <c r="K32867">
        <v>0</v>
      </c>
      <c r="L32867">
        <v>0</v>
      </c>
      <c r="M32867">
        <v>20</v>
      </c>
      <c r="N32867">
        <v>60</v>
      </c>
      <c r="O32867">
        <v>0</v>
      </c>
      <c r="P32867">
        <v>0</v>
      </c>
      <c r="Q32867" t="str">
        <f t="shared" si="2054"/>
        <v>high</v>
      </c>
      <c r="R32867" t="str">
        <f t="shared" si="2055"/>
        <v>empty</v>
      </c>
    </row>
    <row r="32868" spans="1:18">
      <c r="A32868">
        <v>29469</v>
      </c>
      <c r="B32868" t="s">
        <v>22732</v>
      </c>
      <c r="C32868" s="1">
        <v>44197</v>
      </c>
      <c r="D32868">
        <v>66</v>
      </c>
      <c r="E32868">
        <f t="shared" si="2052"/>
        <v>60</v>
      </c>
      <c r="F32868">
        <v>46.597531727272703</v>
      </c>
      <c r="G32868">
        <f t="shared" si="2053"/>
        <v>40</v>
      </c>
      <c r="H32868">
        <v>0</v>
      </c>
      <c r="I32868">
        <v>0</v>
      </c>
      <c r="J32868">
        <v>0</v>
      </c>
      <c r="K32868">
        <v>7.5757575757575704E-2</v>
      </c>
      <c r="L32868">
        <v>0</v>
      </c>
      <c r="M32868">
        <v>4</v>
      </c>
      <c r="N32868">
        <v>32</v>
      </c>
      <c r="O32868">
        <v>0</v>
      </c>
      <c r="P32868">
        <v>0</v>
      </c>
      <c r="Q32868" t="str">
        <f t="shared" si="2054"/>
        <v>low</v>
      </c>
      <c r="R32868" t="str">
        <f t="shared" si="2055"/>
        <v>busy</v>
      </c>
    </row>
    <row r="32869" spans="1:18">
      <c r="A32869">
        <v>38598</v>
      </c>
      <c r="B32869" t="s">
        <v>29650</v>
      </c>
      <c r="C32869" s="1">
        <v>44197</v>
      </c>
      <c r="D32869">
        <v>50</v>
      </c>
      <c r="E32869">
        <f t="shared" si="2052"/>
        <v>50</v>
      </c>
      <c r="F32869">
        <v>27.124577079999899</v>
      </c>
      <c r="G32869">
        <f t="shared" si="2053"/>
        <v>20</v>
      </c>
      <c r="H32869">
        <v>0.02</v>
      </c>
      <c r="I32869">
        <v>0</v>
      </c>
      <c r="J32869">
        <v>0</v>
      </c>
      <c r="K32869">
        <v>0.02</v>
      </c>
      <c r="L32869">
        <v>0</v>
      </c>
      <c r="M32869">
        <v>15</v>
      </c>
      <c r="N32869">
        <v>29</v>
      </c>
      <c r="O32869">
        <v>0</v>
      </c>
      <c r="P32869">
        <v>0</v>
      </c>
      <c r="Q32869" t="str">
        <f t="shared" si="2054"/>
        <v>low</v>
      </c>
      <c r="R32869" t="str">
        <f t="shared" si="2055"/>
        <v>busy</v>
      </c>
    </row>
    <row r="32870" spans="1:18">
      <c r="A32870">
        <v>35323</v>
      </c>
      <c r="B32870" t="s">
        <v>26589</v>
      </c>
      <c r="C32870" s="1">
        <v>44197</v>
      </c>
      <c r="D32870">
        <v>52</v>
      </c>
      <c r="E32870">
        <f t="shared" si="2052"/>
        <v>50</v>
      </c>
      <c r="F32870">
        <v>14.8111221730769</v>
      </c>
      <c r="G32870">
        <f t="shared" si="2053"/>
        <v>10</v>
      </c>
      <c r="H32870">
        <v>0.115384615384615</v>
      </c>
      <c r="I32870">
        <v>0</v>
      </c>
      <c r="J32870">
        <v>7.69230769230769E-2</v>
      </c>
      <c r="K32870">
        <v>0.115384615384615</v>
      </c>
      <c r="L32870">
        <v>0</v>
      </c>
      <c r="M32870">
        <v>13</v>
      </c>
      <c r="N32870">
        <v>16</v>
      </c>
      <c r="O32870">
        <v>0</v>
      </c>
      <c r="P32870">
        <v>0</v>
      </c>
      <c r="Q32870" t="str">
        <f t="shared" si="2054"/>
        <v>low</v>
      </c>
      <c r="R32870" t="str">
        <f t="shared" si="2055"/>
        <v>busy</v>
      </c>
    </row>
    <row r="32871" spans="1:18">
      <c r="A32871">
        <v>38750</v>
      </c>
      <c r="B32871" t="s">
        <v>29767</v>
      </c>
      <c r="C32871" s="1">
        <v>44197</v>
      </c>
      <c r="D32871">
        <v>64</v>
      </c>
      <c r="E32871">
        <f t="shared" si="2052"/>
        <v>60</v>
      </c>
      <c r="F32871">
        <v>31.893805906250002</v>
      </c>
      <c r="G32871">
        <f t="shared" si="2053"/>
        <v>30</v>
      </c>
      <c r="H32871">
        <v>0</v>
      </c>
      <c r="I32871">
        <v>0</v>
      </c>
      <c r="J32871">
        <v>3.125E-2</v>
      </c>
      <c r="K32871">
        <v>1.5625E-2</v>
      </c>
      <c r="L32871">
        <v>0</v>
      </c>
      <c r="M32871">
        <v>15</v>
      </c>
      <c r="N32871">
        <v>23</v>
      </c>
      <c r="O32871">
        <v>0</v>
      </c>
      <c r="P32871">
        <v>0</v>
      </c>
      <c r="Q32871" t="str">
        <f t="shared" si="2054"/>
        <v>low</v>
      </c>
      <c r="R32871" t="str">
        <f t="shared" si="2055"/>
        <v>busy</v>
      </c>
    </row>
    <row r="32872" spans="1:18">
      <c r="A32872">
        <v>20920</v>
      </c>
      <c r="B32872" t="s">
        <v>15468</v>
      </c>
      <c r="C32872" s="1">
        <v>44197</v>
      </c>
      <c r="D32872">
        <v>65</v>
      </c>
      <c r="E32872">
        <f t="shared" si="2052"/>
        <v>60</v>
      </c>
      <c r="F32872">
        <v>26.988496523076901</v>
      </c>
      <c r="G32872">
        <f t="shared" si="2053"/>
        <v>20</v>
      </c>
      <c r="H32872">
        <v>0</v>
      </c>
      <c r="I32872">
        <v>0</v>
      </c>
      <c r="J32872">
        <v>0</v>
      </c>
      <c r="K32872">
        <v>6.15384615384615E-2</v>
      </c>
      <c r="L32872">
        <v>0</v>
      </c>
      <c r="M32872">
        <v>27</v>
      </c>
      <c r="N32872">
        <v>25</v>
      </c>
      <c r="O32872">
        <v>0</v>
      </c>
      <c r="P32872">
        <v>0</v>
      </c>
      <c r="Q32872" t="str">
        <f t="shared" si="2054"/>
        <v>low</v>
      </c>
      <c r="R32872" t="str">
        <f t="shared" si="2055"/>
        <v>busy</v>
      </c>
    </row>
    <row r="32873" spans="1:18">
      <c r="A32873">
        <v>8465</v>
      </c>
      <c r="B32873" t="s">
        <v>6616</v>
      </c>
      <c r="C32873" s="1">
        <v>44197</v>
      </c>
      <c r="D32873">
        <v>72</v>
      </c>
      <c r="E32873">
        <f t="shared" si="2052"/>
        <v>70</v>
      </c>
      <c r="F32873">
        <v>23.3327190416666</v>
      </c>
      <c r="G32873">
        <f t="shared" si="2053"/>
        <v>20</v>
      </c>
      <c r="H32873">
        <v>0</v>
      </c>
      <c r="I32873">
        <v>0</v>
      </c>
      <c r="J32873">
        <v>1.38888888888888E-2</v>
      </c>
      <c r="K32873">
        <v>1.38888888888888E-2</v>
      </c>
      <c r="L32873">
        <v>0</v>
      </c>
      <c r="M32873">
        <v>30</v>
      </c>
      <c r="N32873">
        <v>47</v>
      </c>
      <c r="O32873">
        <v>0</v>
      </c>
      <c r="P32873">
        <v>9.3409361702127599E-3</v>
      </c>
      <c r="Q32873" t="str">
        <f t="shared" si="2054"/>
        <v>low</v>
      </c>
      <c r="R32873" t="str">
        <f t="shared" si="2055"/>
        <v>busy</v>
      </c>
    </row>
    <row r="32874" spans="1:18">
      <c r="A32874">
        <v>33963</v>
      </c>
      <c r="B32874" t="s">
        <v>25920</v>
      </c>
      <c r="C32874" s="1">
        <v>44197</v>
      </c>
      <c r="D32874">
        <v>50</v>
      </c>
      <c r="E32874">
        <f t="shared" si="2052"/>
        <v>50</v>
      </c>
      <c r="F32874">
        <v>27.97069758</v>
      </c>
      <c r="G32874">
        <f t="shared" si="2053"/>
        <v>20</v>
      </c>
      <c r="H32874">
        <v>0</v>
      </c>
      <c r="I32874">
        <v>0</v>
      </c>
      <c r="J32874">
        <v>0.04</v>
      </c>
      <c r="K32874">
        <v>0.04</v>
      </c>
      <c r="L32874">
        <v>0</v>
      </c>
      <c r="M32874">
        <v>8</v>
      </c>
      <c r="N32874">
        <v>27</v>
      </c>
      <c r="O32874">
        <v>0</v>
      </c>
      <c r="P32874">
        <v>0</v>
      </c>
      <c r="Q32874" t="str">
        <f t="shared" si="2054"/>
        <v>low</v>
      </c>
      <c r="R32874" t="str">
        <f t="shared" si="2055"/>
        <v>busy</v>
      </c>
    </row>
    <row r="32875" spans="1:18">
      <c r="A32875">
        <v>31616</v>
      </c>
      <c r="B32875" t="s">
        <v>24356</v>
      </c>
      <c r="C32875" s="1">
        <v>44197</v>
      </c>
      <c r="D32875">
        <v>89</v>
      </c>
      <c r="E32875">
        <f t="shared" si="2052"/>
        <v>80</v>
      </c>
      <c r="F32875">
        <v>27.324833000000002</v>
      </c>
      <c r="G32875">
        <f t="shared" si="2053"/>
        <v>20</v>
      </c>
      <c r="H32875">
        <v>1.12359550561797E-2</v>
      </c>
      <c r="I32875">
        <v>0</v>
      </c>
      <c r="J32875">
        <v>2.2471910112359501E-2</v>
      </c>
      <c r="K32875">
        <v>0.235955056179775</v>
      </c>
      <c r="L32875">
        <v>0</v>
      </c>
      <c r="M32875">
        <v>8</v>
      </c>
      <c r="N32875">
        <v>28</v>
      </c>
      <c r="O32875">
        <v>0</v>
      </c>
      <c r="P32875">
        <v>0</v>
      </c>
      <c r="Q32875" t="str">
        <f t="shared" si="2054"/>
        <v>low</v>
      </c>
      <c r="R32875" t="str">
        <f t="shared" si="2055"/>
        <v>busy</v>
      </c>
    </row>
    <row r="32876" spans="1:18">
      <c r="A32876">
        <v>38602</v>
      </c>
      <c r="B32876" t="s">
        <v>29653</v>
      </c>
      <c r="C32876" s="1">
        <v>44197</v>
      </c>
      <c r="D32876">
        <v>80</v>
      </c>
      <c r="E32876">
        <f t="shared" si="2052"/>
        <v>80</v>
      </c>
      <c r="F32876">
        <v>24.054897525000001</v>
      </c>
      <c r="G32876">
        <f t="shared" si="2053"/>
        <v>20</v>
      </c>
      <c r="H32876">
        <v>0</v>
      </c>
      <c r="I32876">
        <v>0</v>
      </c>
      <c r="J32876">
        <v>1.2500000000000001E-2</v>
      </c>
      <c r="K32876">
        <v>7.4999999999999997E-2</v>
      </c>
      <c r="L32876">
        <v>0</v>
      </c>
      <c r="M32876">
        <v>6</v>
      </c>
      <c r="N32876">
        <v>7</v>
      </c>
      <c r="O32876">
        <v>0</v>
      </c>
      <c r="P32876">
        <v>0</v>
      </c>
      <c r="Q32876" t="str">
        <f t="shared" si="2054"/>
        <v>low</v>
      </c>
      <c r="R32876" t="str">
        <f t="shared" si="2055"/>
        <v>busy</v>
      </c>
    </row>
    <row r="32877" spans="1:18">
      <c r="A32877">
        <v>1559</v>
      </c>
      <c r="B32877" t="s">
        <v>1346</v>
      </c>
      <c r="C32877" s="1">
        <v>44197</v>
      </c>
      <c r="D32877">
        <v>102</v>
      </c>
      <c r="E32877">
        <f t="shared" si="2052"/>
        <v>100</v>
      </c>
      <c r="F32877">
        <v>25.718690166666601</v>
      </c>
      <c r="G32877">
        <f t="shared" si="2053"/>
        <v>20</v>
      </c>
      <c r="H32877">
        <v>0</v>
      </c>
      <c r="I32877">
        <v>0</v>
      </c>
      <c r="J32877">
        <v>4.9019607843137199E-2</v>
      </c>
      <c r="K32877">
        <v>0</v>
      </c>
      <c r="L32877">
        <v>9.8039215686274508E-3</v>
      </c>
      <c r="M32877">
        <v>30</v>
      </c>
      <c r="N32877">
        <v>60</v>
      </c>
      <c r="O32877">
        <v>0</v>
      </c>
      <c r="P32877">
        <v>2.1605000000000001E-3</v>
      </c>
      <c r="Q32877" t="str">
        <f t="shared" si="2054"/>
        <v>low</v>
      </c>
      <c r="R32877" t="str">
        <f t="shared" si="2055"/>
        <v>busy</v>
      </c>
    </row>
    <row r="32878" spans="1:18">
      <c r="A32878">
        <v>11100</v>
      </c>
      <c r="B32878" t="s">
        <v>9179</v>
      </c>
      <c r="C32878" s="1">
        <v>44197</v>
      </c>
      <c r="D32878">
        <v>180</v>
      </c>
      <c r="E32878">
        <f t="shared" si="2052"/>
        <v>180</v>
      </c>
      <c r="F32878">
        <v>82.603810094444398</v>
      </c>
      <c r="G32878">
        <f t="shared" si="2053"/>
        <v>80</v>
      </c>
      <c r="H32878">
        <v>0</v>
      </c>
      <c r="I32878">
        <v>0</v>
      </c>
      <c r="J32878">
        <v>1.1111111111111099E-2</v>
      </c>
      <c r="K32878">
        <v>0</v>
      </c>
      <c r="L32878">
        <v>0</v>
      </c>
      <c r="M32878">
        <v>7</v>
      </c>
      <c r="N32878">
        <v>116</v>
      </c>
      <c r="O32878">
        <v>0</v>
      </c>
      <c r="P32878">
        <v>0</v>
      </c>
      <c r="Q32878" t="str">
        <f t="shared" si="2054"/>
        <v>high</v>
      </c>
      <c r="R32878" t="str">
        <f t="shared" si="2055"/>
        <v>empty</v>
      </c>
    </row>
    <row r="32879" spans="1:18">
      <c r="A32879">
        <v>26507</v>
      </c>
      <c r="B32879" t="s">
        <v>20272</v>
      </c>
      <c r="C32879" s="1">
        <v>44197</v>
      </c>
      <c r="D32879">
        <v>76</v>
      </c>
      <c r="E32879">
        <f t="shared" si="2052"/>
        <v>70</v>
      </c>
      <c r="F32879">
        <v>55.061958684210502</v>
      </c>
      <c r="G32879">
        <f t="shared" si="2053"/>
        <v>50</v>
      </c>
      <c r="H32879">
        <v>0</v>
      </c>
      <c r="I32879">
        <v>0</v>
      </c>
      <c r="J32879">
        <v>0</v>
      </c>
      <c r="K32879">
        <v>1.3157894736842099E-2</v>
      </c>
      <c r="L32879">
        <v>0</v>
      </c>
      <c r="M32879">
        <v>14</v>
      </c>
      <c r="N32879">
        <v>57</v>
      </c>
      <c r="O32879">
        <v>0</v>
      </c>
      <c r="P32879">
        <v>0</v>
      </c>
      <c r="Q32879" t="str">
        <f t="shared" si="2054"/>
        <v>high</v>
      </c>
      <c r="R32879" t="str">
        <f t="shared" si="2055"/>
        <v>busy</v>
      </c>
    </row>
    <row r="32880" spans="1:18">
      <c r="A32880">
        <v>14640</v>
      </c>
      <c r="B32880" t="s">
        <v>11294</v>
      </c>
      <c r="C32880" s="1">
        <v>44197</v>
      </c>
      <c r="D32880">
        <v>87</v>
      </c>
      <c r="E32880">
        <f t="shared" si="2052"/>
        <v>80</v>
      </c>
      <c r="F32880">
        <v>25.9259056091954</v>
      </c>
      <c r="G32880">
        <f t="shared" si="2053"/>
        <v>20</v>
      </c>
      <c r="H32880">
        <v>0</v>
      </c>
      <c r="I32880">
        <v>0</v>
      </c>
      <c r="J32880">
        <v>2.2988505747126398E-2</v>
      </c>
      <c r="K32880">
        <v>2.2988505747126398E-2</v>
      </c>
      <c r="L32880">
        <v>1.1494252873563199E-2</v>
      </c>
      <c r="M32880">
        <v>8</v>
      </c>
      <c r="N32880">
        <v>26</v>
      </c>
      <c r="O32880">
        <v>0</v>
      </c>
      <c r="P32880">
        <v>0</v>
      </c>
      <c r="Q32880" t="str">
        <f t="shared" si="2054"/>
        <v>low</v>
      </c>
      <c r="R32880" t="str">
        <f t="shared" si="2055"/>
        <v>busy</v>
      </c>
    </row>
    <row r="32881" spans="1:18">
      <c r="A32881">
        <v>6268</v>
      </c>
      <c r="B32881" t="s">
        <v>4766</v>
      </c>
      <c r="C32881" s="1">
        <v>44197</v>
      </c>
      <c r="D32881">
        <v>129</v>
      </c>
      <c r="E32881">
        <f t="shared" si="2052"/>
        <v>120</v>
      </c>
      <c r="F32881">
        <v>28.400707209302301</v>
      </c>
      <c r="G32881">
        <f t="shared" si="2053"/>
        <v>20</v>
      </c>
      <c r="H32881">
        <v>0</v>
      </c>
      <c r="I32881">
        <v>0</v>
      </c>
      <c r="J32881">
        <v>0</v>
      </c>
      <c r="K32881">
        <v>7.7519379844961196E-3</v>
      </c>
      <c r="L32881">
        <v>1.5503875968992199E-2</v>
      </c>
      <c r="M32881">
        <v>22</v>
      </c>
      <c r="N32881">
        <v>65</v>
      </c>
      <c r="O32881">
        <v>0</v>
      </c>
      <c r="P32881">
        <v>2.1652415384615299E-2</v>
      </c>
      <c r="Q32881" t="str">
        <f t="shared" si="2054"/>
        <v>low</v>
      </c>
      <c r="R32881" t="str">
        <f t="shared" si="2055"/>
        <v>busy</v>
      </c>
    </row>
    <row r="32882" spans="1:18">
      <c r="A32882">
        <v>17941</v>
      </c>
      <c r="B32882" t="s">
        <v>13834</v>
      </c>
      <c r="C32882" s="1">
        <v>44197</v>
      </c>
      <c r="D32882">
        <v>76</v>
      </c>
      <c r="E32882">
        <f t="shared" si="2052"/>
        <v>70</v>
      </c>
      <c r="F32882">
        <v>52.270680697368398</v>
      </c>
      <c r="G32882">
        <f t="shared" si="2053"/>
        <v>50</v>
      </c>
      <c r="H32882">
        <v>0</v>
      </c>
      <c r="I32882">
        <v>0</v>
      </c>
      <c r="J32882">
        <v>0</v>
      </c>
      <c r="K32882">
        <v>0</v>
      </c>
      <c r="L32882">
        <v>0</v>
      </c>
      <c r="M32882">
        <v>29</v>
      </c>
      <c r="N32882">
        <v>54</v>
      </c>
      <c r="O32882">
        <v>0</v>
      </c>
      <c r="P32882">
        <v>0</v>
      </c>
      <c r="Q32882" t="str">
        <f t="shared" si="2054"/>
        <v>high</v>
      </c>
      <c r="R32882" t="str">
        <f t="shared" si="2055"/>
        <v>empty</v>
      </c>
    </row>
    <row r="32883" spans="1:18">
      <c r="A32883">
        <v>42595</v>
      </c>
      <c r="B32883" t="s">
        <v>32736</v>
      </c>
      <c r="C32883" s="1">
        <v>44197</v>
      </c>
      <c r="D32883">
        <v>83</v>
      </c>
      <c r="E32883">
        <f t="shared" si="2052"/>
        <v>80</v>
      </c>
      <c r="F32883">
        <v>28.295141843373401</v>
      </c>
      <c r="G32883">
        <f t="shared" si="2053"/>
        <v>20</v>
      </c>
      <c r="H32883">
        <v>0</v>
      </c>
      <c r="I32883">
        <v>0</v>
      </c>
      <c r="J32883">
        <v>1.20481927710843E-2</v>
      </c>
      <c r="K32883">
        <v>0</v>
      </c>
      <c r="L32883">
        <v>0</v>
      </c>
      <c r="M32883">
        <v>8</v>
      </c>
      <c r="N32883">
        <v>56</v>
      </c>
      <c r="O32883">
        <v>0</v>
      </c>
      <c r="P32883">
        <v>0</v>
      </c>
      <c r="Q32883" t="str">
        <f t="shared" si="2054"/>
        <v>low</v>
      </c>
      <c r="R32883" t="str">
        <f t="shared" si="2055"/>
        <v>empty</v>
      </c>
    </row>
    <row r="32884" spans="1:18">
      <c r="A32884">
        <v>39340</v>
      </c>
      <c r="B32884" t="s">
        <v>30185</v>
      </c>
      <c r="C32884" s="1">
        <v>44197</v>
      </c>
      <c r="D32884">
        <v>87</v>
      </c>
      <c r="E32884">
        <f t="shared" si="2052"/>
        <v>80</v>
      </c>
      <c r="F32884">
        <v>21.445782022988499</v>
      </c>
      <c r="G32884">
        <f t="shared" si="2053"/>
        <v>20</v>
      </c>
      <c r="H32884">
        <v>0</v>
      </c>
      <c r="I32884">
        <v>0</v>
      </c>
      <c r="J32884">
        <v>3.4482758620689599E-2</v>
      </c>
      <c r="K32884">
        <v>0.114942528735632</v>
      </c>
      <c r="L32884">
        <v>0</v>
      </c>
      <c r="M32884">
        <v>21</v>
      </c>
      <c r="N32884">
        <v>40</v>
      </c>
      <c r="O32884">
        <v>0</v>
      </c>
      <c r="P32884">
        <v>5.6603749999999996E-3</v>
      </c>
      <c r="Q32884" t="str">
        <f t="shared" si="2054"/>
        <v>low</v>
      </c>
      <c r="R32884" t="str">
        <f t="shared" si="2055"/>
        <v>busy</v>
      </c>
    </row>
    <row r="32885" spans="1:18">
      <c r="A32885">
        <v>18984</v>
      </c>
      <c r="B32885" t="s">
        <v>14547</v>
      </c>
      <c r="C32885" s="1">
        <v>44197</v>
      </c>
      <c r="D32885">
        <v>73</v>
      </c>
      <c r="E32885">
        <f t="shared" si="2052"/>
        <v>70</v>
      </c>
      <c r="F32885">
        <v>28.606222397260201</v>
      </c>
      <c r="G32885">
        <f t="shared" si="2053"/>
        <v>20</v>
      </c>
      <c r="H32885">
        <v>0</v>
      </c>
      <c r="I32885">
        <v>0</v>
      </c>
      <c r="J32885">
        <v>4.1095890410958902E-2</v>
      </c>
      <c r="K32885">
        <v>4.1095890410958902E-2</v>
      </c>
      <c r="L32885">
        <v>0</v>
      </c>
      <c r="M32885">
        <v>20</v>
      </c>
      <c r="N32885">
        <v>30</v>
      </c>
      <c r="O32885">
        <v>0</v>
      </c>
      <c r="P32885">
        <v>0</v>
      </c>
      <c r="Q32885" t="str">
        <f t="shared" si="2054"/>
        <v>low</v>
      </c>
      <c r="R32885" t="str">
        <f t="shared" si="2055"/>
        <v>busy</v>
      </c>
    </row>
    <row r="32886" spans="1:18">
      <c r="A32886">
        <v>39339</v>
      </c>
      <c r="B32886" t="s">
        <v>30184</v>
      </c>
      <c r="C32886" s="1">
        <v>44197</v>
      </c>
      <c r="D32886">
        <v>68</v>
      </c>
      <c r="E32886">
        <f t="shared" si="2052"/>
        <v>60</v>
      </c>
      <c r="F32886">
        <v>24.6832785735294</v>
      </c>
      <c r="G32886">
        <f t="shared" si="2053"/>
        <v>20</v>
      </c>
      <c r="H32886">
        <v>4.4117647058823498E-2</v>
      </c>
      <c r="I32886">
        <v>0</v>
      </c>
      <c r="J32886">
        <v>1.47058823529411E-2</v>
      </c>
      <c r="K32886">
        <v>2.94117647058823E-2</v>
      </c>
      <c r="L32886">
        <v>0</v>
      </c>
      <c r="M32886">
        <v>13</v>
      </c>
      <c r="N32886">
        <v>41</v>
      </c>
      <c r="O32886">
        <v>0</v>
      </c>
      <c r="P32886">
        <v>7.6219512195121897E-3</v>
      </c>
      <c r="Q32886" t="str">
        <f t="shared" si="2054"/>
        <v>low</v>
      </c>
      <c r="R32886" t="str">
        <f t="shared" si="2055"/>
        <v>busy</v>
      </c>
    </row>
    <row r="32887" spans="1:18">
      <c r="A32887">
        <v>12729</v>
      </c>
      <c r="B32887" t="s">
        <v>10308</v>
      </c>
      <c r="C32887" s="1">
        <v>44197</v>
      </c>
      <c r="D32887">
        <v>57</v>
      </c>
      <c r="E32887">
        <f t="shared" si="2052"/>
        <v>50</v>
      </c>
      <c r="F32887">
        <v>25.707575070175402</v>
      </c>
      <c r="G32887">
        <f t="shared" si="2053"/>
        <v>20</v>
      </c>
      <c r="H32887">
        <v>0</v>
      </c>
      <c r="I32887">
        <v>0</v>
      </c>
      <c r="J32887">
        <v>0</v>
      </c>
      <c r="K32887">
        <v>0</v>
      </c>
      <c r="L32887">
        <v>0</v>
      </c>
      <c r="M32887">
        <v>2</v>
      </c>
      <c r="N32887">
        <v>39</v>
      </c>
      <c r="O32887">
        <v>0</v>
      </c>
      <c r="P32887">
        <v>2.5641025641025599E-2</v>
      </c>
      <c r="Q32887" t="str">
        <f t="shared" si="2054"/>
        <v>low</v>
      </c>
      <c r="R32887" t="str">
        <f t="shared" si="2055"/>
        <v>empty</v>
      </c>
    </row>
    <row r="32888" spans="1:18">
      <c r="A32888">
        <v>1230</v>
      </c>
      <c r="B32888" t="s">
        <v>1053</v>
      </c>
      <c r="C32888" s="1">
        <v>44197</v>
      </c>
      <c r="D32888">
        <v>62</v>
      </c>
      <c r="E32888">
        <f t="shared" si="2052"/>
        <v>60</v>
      </c>
      <c r="F32888">
        <v>45.0358089516128</v>
      </c>
      <c r="G32888">
        <f t="shared" si="2053"/>
        <v>40</v>
      </c>
      <c r="H32888">
        <v>0</v>
      </c>
      <c r="I32888">
        <v>0</v>
      </c>
      <c r="J32888">
        <v>1.6129032258064498E-2</v>
      </c>
      <c r="K32888">
        <v>0</v>
      </c>
      <c r="L32888">
        <v>4.8387096774193498E-2</v>
      </c>
      <c r="M32888">
        <v>22</v>
      </c>
      <c r="N32888">
        <v>25</v>
      </c>
      <c r="O32888">
        <v>0</v>
      </c>
      <c r="P32888">
        <v>1.6428559999999998E-2</v>
      </c>
      <c r="Q32888" t="str">
        <f t="shared" si="2054"/>
        <v>low</v>
      </c>
      <c r="R32888" t="str">
        <f t="shared" si="2055"/>
        <v>busy</v>
      </c>
    </row>
    <row r="32889" spans="1:18">
      <c r="A32889">
        <v>21049</v>
      </c>
      <c r="B32889" t="s">
        <v>15597</v>
      </c>
      <c r="C32889" s="1">
        <v>44197</v>
      </c>
      <c r="D32889">
        <v>61</v>
      </c>
      <c r="E32889">
        <f t="shared" si="2052"/>
        <v>60</v>
      </c>
      <c r="F32889">
        <v>22.479996426229501</v>
      </c>
      <c r="G32889">
        <f t="shared" si="2053"/>
        <v>20</v>
      </c>
      <c r="H32889">
        <v>4.9180327868852403E-2</v>
      </c>
      <c r="I32889">
        <v>0</v>
      </c>
      <c r="J32889">
        <v>0</v>
      </c>
      <c r="K32889">
        <v>3.2786885245901599E-2</v>
      </c>
      <c r="L32889">
        <v>1.63934426229508E-2</v>
      </c>
      <c r="M32889">
        <v>25</v>
      </c>
      <c r="N32889">
        <v>27</v>
      </c>
      <c r="O32889">
        <v>0</v>
      </c>
      <c r="P32889">
        <v>9.1448148148148096E-4</v>
      </c>
      <c r="Q32889" t="str">
        <f t="shared" si="2054"/>
        <v>low</v>
      </c>
      <c r="R32889" t="str">
        <f t="shared" si="2055"/>
        <v>busy</v>
      </c>
    </row>
    <row r="32890" spans="1:18">
      <c r="A32890">
        <v>12728</v>
      </c>
      <c r="B32890" t="s">
        <v>10307</v>
      </c>
      <c r="C32890" s="1">
        <v>44197</v>
      </c>
      <c r="D32890">
        <v>63</v>
      </c>
      <c r="E32890">
        <f t="shared" si="2052"/>
        <v>60</v>
      </c>
      <c r="F32890">
        <v>25.2419845714285</v>
      </c>
      <c r="G32890">
        <f t="shared" si="2053"/>
        <v>20</v>
      </c>
      <c r="H32890">
        <v>0</v>
      </c>
      <c r="I32890">
        <v>0</v>
      </c>
      <c r="J32890">
        <v>0</v>
      </c>
      <c r="K32890">
        <v>4.7619047619047603E-2</v>
      </c>
      <c r="L32890">
        <v>0</v>
      </c>
      <c r="M32890">
        <v>2</v>
      </c>
      <c r="N32890">
        <v>42</v>
      </c>
      <c r="O32890">
        <v>0</v>
      </c>
      <c r="P32890">
        <v>3.2063500000000002E-2</v>
      </c>
      <c r="Q32890" t="str">
        <f t="shared" si="2054"/>
        <v>low</v>
      </c>
      <c r="R32890" t="str">
        <f t="shared" si="2055"/>
        <v>busy</v>
      </c>
    </row>
    <row r="32891" spans="1:18">
      <c r="A32891">
        <v>6629</v>
      </c>
      <c r="B32891" t="s">
        <v>5070</v>
      </c>
      <c r="C32891" s="1">
        <v>44197</v>
      </c>
      <c r="D32891">
        <v>97</v>
      </c>
      <c r="E32891">
        <f t="shared" si="2052"/>
        <v>90</v>
      </c>
      <c r="F32891">
        <v>41.027783989690697</v>
      </c>
      <c r="G32891">
        <f t="shared" si="2053"/>
        <v>40</v>
      </c>
      <c r="H32891">
        <v>0</v>
      </c>
      <c r="I32891">
        <v>0</v>
      </c>
      <c r="J32891">
        <v>5.1546391752577303E-2</v>
      </c>
      <c r="K32891">
        <v>2.06185567010309E-2</v>
      </c>
      <c r="L32891">
        <v>1.03092783505154E-2</v>
      </c>
      <c r="M32891">
        <v>57</v>
      </c>
      <c r="N32891">
        <v>62</v>
      </c>
      <c r="O32891">
        <v>0</v>
      </c>
      <c r="P32891">
        <v>0</v>
      </c>
      <c r="Q32891" t="str">
        <f t="shared" si="2054"/>
        <v>low</v>
      </c>
      <c r="R32891" t="str">
        <f t="shared" si="2055"/>
        <v>busy</v>
      </c>
    </row>
    <row r="32892" spans="1:18">
      <c r="A32892">
        <v>12730</v>
      </c>
      <c r="B32892" t="s">
        <v>10309</v>
      </c>
      <c r="C32892" s="1">
        <v>44197</v>
      </c>
      <c r="D32892">
        <v>54</v>
      </c>
      <c r="E32892">
        <f t="shared" si="2052"/>
        <v>50</v>
      </c>
      <c r="F32892">
        <v>23.5837026666666</v>
      </c>
      <c r="G32892">
        <f t="shared" si="2053"/>
        <v>20</v>
      </c>
      <c r="H32892">
        <v>0</v>
      </c>
      <c r="I32892">
        <v>0</v>
      </c>
      <c r="J32892">
        <v>0</v>
      </c>
      <c r="K32892">
        <v>3.7037037037037E-2</v>
      </c>
      <c r="L32892">
        <v>1.85185185185185E-2</v>
      </c>
      <c r="M32892">
        <v>1</v>
      </c>
      <c r="N32892">
        <v>35</v>
      </c>
      <c r="O32892">
        <v>0</v>
      </c>
      <c r="P32892">
        <v>0</v>
      </c>
      <c r="Q32892" t="str">
        <f t="shared" si="2054"/>
        <v>low</v>
      </c>
      <c r="R32892" t="str">
        <f t="shared" si="2055"/>
        <v>busy</v>
      </c>
    </row>
    <row r="32893" spans="1:18">
      <c r="A32893">
        <v>11426</v>
      </c>
      <c r="B32893" t="s">
        <v>9424</v>
      </c>
      <c r="C32893" s="1">
        <v>44197</v>
      </c>
      <c r="D32893">
        <v>110</v>
      </c>
      <c r="E32893">
        <f t="shared" si="2052"/>
        <v>110</v>
      </c>
      <c r="F32893">
        <v>24.738103063636299</v>
      </c>
      <c r="G32893">
        <f t="shared" si="2053"/>
        <v>20</v>
      </c>
      <c r="H32893">
        <v>0</v>
      </c>
      <c r="I32893">
        <v>0</v>
      </c>
      <c r="J32893">
        <v>9.0909090909090905E-3</v>
      </c>
      <c r="K32893">
        <v>0.12727272727272701</v>
      </c>
      <c r="L32893">
        <v>0</v>
      </c>
      <c r="M32893">
        <v>3</v>
      </c>
      <c r="N32893">
        <v>4</v>
      </c>
      <c r="O32893">
        <v>0</v>
      </c>
      <c r="P32893">
        <v>0</v>
      </c>
      <c r="Q32893" t="str">
        <f t="shared" si="2054"/>
        <v>low</v>
      </c>
      <c r="R32893" t="str">
        <f t="shared" si="2055"/>
        <v>busy</v>
      </c>
    </row>
    <row r="32894" spans="1:18">
      <c r="A32894">
        <v>4377</v>
      </c>
      <c r="B32894" t="s">
        <v>3395</v>
      </c>
      <c r="C32894" s="1">
        <v>44197</v>
      </c>
      <c r="D32894">
        <v>55</v>
      </c>
      <c r="E32894">
        <f t="shared" si="2052"/>
        <v>50</v>
      </c>
      <c r="F32894">
        <v>25.4914314</v>
      </c>
      <c r="G32894">
        <f t="shared" si="2053"/>
        <v>20</v>
      </c>
      <c r="H32894">
        <v>5.4545454545454501E-2</v>
      </c>
      <c r="I32894">
        <v>0</v>
      </c>
      <c r="J32894">
        <v>5.4545454545454501E-2</v>
      </c>
      <c r="K32894">
        <v>9.0909090909090898E-2</v>
      </c>
      <c r="L32894">
        <v>0</v>
      </c>
      <c r="M32894">
        <v>15</v>
      </c>
      <c r="N32894">
        <v>29</v>
      </c>
      <c r="O32894">
        <v>0</v>
      </c>
      <c r="P32894">
        <v>0</v>
      </c>
      <c r="Q32894" t="str">
        <f t="shared" si="2054"/>
        <v>low</v>
      </c>
      <c r="R32894" t="str">
        <f t="shared" si="2055"/>
        <v>busy</v>
      </c>
    </row>
    <row r="32895" spans="1:18">
      <c r="A32895">
        <v>6266</v>
      </c>
      <c r="B32895" t="s">
        <v>4764</v>
      </c>
      <c r="C32895" s="1">
        <v>44197</v>
      </c>
      <c r="D32895">
        <v>146</v>
      </c>
      <c r="E32895">
        <f t="shared" si="2052"/>
        <v>140</v>
      </c>
      <c r="F32895">
        <v>27.078091856164299</v>
      </c>
      <c r="G32895">
        <f t="shared" si="2053"/>
        <v>20</v>
      </c>
      <c r="H32895">
        <v>6.8493150684931503E-3</v>
      </c>
      <c r="I32895">
        <v>0</v>
      </c>
      <c r="J32895">
        <v>6.8493150684931503E-2</v>
      </c>
      <c r="K32895">
        <v>2.0547945205479399E-2</v>
      </c>
      <c r="L32895">
        <v>0</v>
      </c>
      <c r="M32895">
        <v>47</v>
      </c>
      <c r="N32895">
        <v>56</v>
      </c>
      <c r="O32895">
        <v>0</v>
      </c>
      <c r="P32895">
        <v>0</v>
      </c>
      <c r="Q32895" t="str">
        <f t="shared" si="2054"/>
        <v>low</v>
      </c>
      <c r="R32895" t="str">
        <f t="shared" si="2055"/>
        <v>busy</v>
      </c>
    </row>
    <row r="32896" spans="1:18">
      <c r="A32896">
        <v>35356</v>
      </c>
      <c r="B32896" t="s">
        <v>26622</v>
      </c>
      <c r="C32896" s="1">
        <v>44197</v>
      </c>
      <c r="D32896">
        <v>72</v>
      </c>
      <c r="E32896">
        <f t="shared" si="2052"/>
        <v>70</v>
      </c>
      <c r="F32896">
        <v>22.032739124999999</v>
      </c>
      <c r="G32896">
        <f t="shared" si="2053"/>
        <v>20</v>
      </c>
      <c r="H32896">
        <v>0</v>
      </c>
      <c r="I32896">
        <v>0</v>
      </c>
      <c r="J32896">
        <v>0</v>
      </c>
      <c r="K32896">
        <v>2.77777777777777E-2</v>
      </c>
      <c r="L32896">
        <v>2.77777777777777E-2</v>
      </c>
      <c r="M32896">
        <v>19</v>
      </c>
      <c r="N32896">
        <v>26</v>
      </c>
      <c r="O32896">
        <v>0</v>
      </c>
      <c r="P32896">
        <v>0</v>
      </c>
      <c r="Q32896" t="str">
        <f t="shared" si="2054"/>
        <v>low</v>
      </c>
      <c r="R32896" t="str">
        <f t="shared" si="2055"/>
        <v>busy</v>
      </c>
    </row>
    <row r="32897" spans="1:18">
      <c r="A32897">
        <v>25081</v>
      </c>
      <c r="B32897" t="s">
        <v>19218</v>
      </c>
      <c r="C32897" s="1">
        <v>44197</v>
      </c>
      <c r="D32897">
        <v>138</v>
      </c>
      <c r="E32897">
        <f t="shared" si="2052"/>
        <v>130</v>
      </c>
      <c r="F32897">
        <v>20.777759644927499</v>
      </c>
      <c r="G32897">
        <f t="shared" si="2053"/>
        <v>20</v>
      </c>
      <c r="H32897">
        <v>0</v>
      </c>
      <c r="I32897">
        <v>0</v>
      </c>
      <c r="J32897">
        <v>4.3478260869565202E-2</v>
      </c>
      <c r="K32897">
        <v>8.6956521739130405E-2</v>
      </c>
      <c r="L32897">
        <v>0</v>
      </c>
      <c r="M32897">
        <v>35</v>
      </c>
      <c r="N32897">
        <v>41</v>
      </c>
      <c r="O32897">
        <v>0</v>
      </c>
      <c r="P32897">
        <v>0</v>
      </c>
      <c r="Q32897" t="str">
        <f t="shared" si="2054"/>
        <v>low</v>
      </c>
      <c r="R32897" t="str">
        <f t="shared" si="2055"/>
        <v>busy</v>
      </c>
    </row>
    <row r="32898" spans="1:18">
      <c r="A32898">
        <v>32226</v>
      </c>
      <c r="B32898" t="s">
        <v>24866</v>
      </c>
      <c r="C32898" s="1">
        <v>44197</v>
      </c>
      <c r="D32898">
        <v>164</v>
      </c>
      <c r="E32898">
        <f t="shared" ref="E32898:E32961" si="2056">D32898-MOD(D32898,10)</f>
        <v>160</v>
      </c>
      <c r="F32898">
        <v>29.5705297621951</v>
      </c>
      <c r="G32898">
        <f t="shared" ref="G32898:G32961" si="2057">F32898-MOD(F32898,10)</f>
        <v>20</v>
      </c>
      <c r="H32898">
        <v>6.0975609756097502E-3</v>
      </c>
      <c r="I32898">
        <v>0</v>
      </c>
      <c r="J32898">
        <v>3.04878048780487E-2</v>
      </c>
      <c r="K32898">
        <v>2.4390243902439001E-2</v>
      </c>
      <c r="L32898">
        <v>2.4390243902439001E-2</v>
      </c>
      <c r="M32898">
        <v>80</v>
      </c>
      <c r="N32898">
        <v>97</v>
      </c>
      <c r="O32898">
        <v>0</v>
      </c>
      <c r="P32898">
        <v>0</v>
      </c>
      <c r="Q32898" t="str">
        <f t="shared" ref="Q32898:Q32961" si="2058">IF(F32898&gt;50,"high","low")</f>
        <v>low</v>
      </c>
      <c r="R32898" t="str">
        <f t="shared" ref="R32898:R32961" si="2059">IF(AND(K32898=0,L32898=0),"empty", "busy")</f>
        <v>busy</v>
      </c>
    </row>
    <row r="32899" spans="1:18">
      <c r="A32899">
        <v>33609</v>
      </c>
      <c r="B32899" t="s">
        <v>25718</v>
      </c>
      <c r="C32899" s="1">
        <v>44197</v>
      </c>
      <c r="D32899">
        <v>56</v>
      </c>
      <c r="E32899">
        <f t="shared" si="2056"/>
        <v>50</v>
      </c>
      <c r="F32899">
        <v>24.9605249464285</v>
      </c>
      <c r="G32899">
        <f t="shared" si="2057"/>
        <v>20</v>
      </c>
      <c r="H32899">
        <v>0</v>
      </c>
      <c r="I32899">
        <v>0</v>
      </c>
      <c r="J32899">
        <v>0</v>
      </c>
      <c r="K32899">
        <v>1.7857142857142801E-2</v>
      </c>
      <c r="L32899">
        <v>0</v>
      </c>
      <c r="M32899">
        <v>4</v>
      </c>
      <c r="N32899">
        <v>39</v>
      </c>
      <c r="O32899">
        <v>0</v>
      </c>
      <c r="P32899">
        <v>2.0242923076922999E-2</v>
      </c>
      <c r="Q32899" t="str">
        <f t="shared" si="2058"/>
        <v>low</v>
      </c>
      <c r="R32899" t="str">
        <f t="shared" si="2059"/>
        <v>busy</v>
      </c>
    </row>
    <row r="32900" spans="1:18">
      <c r="A32900">
        <v>30802</v>
      </c>
      <c r="B32900" t="s">
        <v>23788</v>
      </c>
      <c r="C32900" s="1">
        <v>44197</v>
      </c>
      <c r="D32900">
        <v>50</v>
      </c>
      <c r="E32900">
        <f t="shared" si="2056"/>
        <v>50</v>
      </c>
      <c r="F32900">
        <v>26.045218240000001</v>
      </c>
      <c r="G32900">
        <f t="shared" si="2057"/>
        <v>20</v>
      </c>
      <c r="H32900">
        <v>0</v>
      </c>
      <c r="I32900">
        <v>0</v>
      </c>
      <c r="J32900">
        <v>0.04</v>
      </c>
      <c r="K32900">
        <v>0.06</v>
      </c>
      <c r="L32900">
        <v>0</v>
      </c>
      <c r="M32900">
        <v>10</v>
      </c>
      <c r="N32900">
        <v>27</v>
      </c>
      <c r="O32900">
        <v>0</v>
      </c>
      <c r="P32900">
        <v>4.9857407407407402E-3</v>
      </c>
      <c r="Q32900" t="str">
        <f t="shared" si="2058"/>
        <v>low</v>
      </c>
      <c r="R32900" t="str">
        <f t="shared" si="2059"/>
        <v>busy</v>
      </c>
    </row>
    <row r="32901" spans="1:18">
      <c r="A32901">
        <v>28973</v>
      </c>
      <c r="B32901" t="s">
        <v>22331</v>
      </c>
      <c r="C32901" s="1">
        <v>44197</v>
      </c>
      <c r="D32901">
        <v>54</v>
      </c>
      <c r="E32901">
        <f t="shared" si="2056"/>
        <v>50</v>
      </c>
      <c r="F32901">
        <v>25.573512777777701</v>
      </c>
      <c r="G32901">
        <f t="shared" si="2057"/>
        <v>20</v>
      </c>
      <c r="H32901">
        <v>0</v>
      </c>
      <c r="I32901">
        <v>0</v>
      </c>
      <c r="J32901">
        <v>0</v>
      </c>
      <c r="K32901">
        <v>5.5555555555555497E-2</v>
      </c>
      <c r="L32901">
        <v>0</v>
      </c>
      <c r="M32901">
        <v>5</v>
      </c>
      <c r="N32901">
        <v>35</v>
      </c>
      <c r="O32901">
        <v>0</v>
      </c>
      <c r="P32901">
        <v>0</v>
      </c>
      <c r="Q32901" t="str">
        <f t="shared" si="2058"/>
        <v>low</v>
      </c>
      <c r="R32901" t="str">
        <f t="shared" si="2059"/>
        <v>busy</v>
      </c>
    </row>
    <row r="32902" spans="1:18">
      <c r="A32902">
        <v>1558</v>
      </c>
      <c r="B32902" t="s">
        <v>1345</v>
      </c>
      <c r="C32902" s="1">
        <v>44197</v>
      </c>
      <c r="D32902">
        <v>120</v>
      </c>
      <c r="E32902">
        <f t="shared" si="2056"/>
        <v>120</v>
      </c>
      <c r="F32902">
        <v>34.859185025000002</v>
      </c>
      <c r="G32902">
        <f t="shared" si="2057"/>
        <v>30</v>
      </c>
      <c r="H32902">
        <v>0</v>
      </c>
      <c r="I32902">
        <v>0</v>
      </c>
      <c r="J32902">
        <v>0.05</v>
      </c>
      <c r="K32902">
        <v>0</v>
      </c>
      <c r="L32902">
        <v>0</v>
      </c>
      <c r="M32902">
        <v>18</v>
      </c>
      <c r="N32902">
        <v>50</v>
      </c>
      <c r="O32902">
        <v>0</v>
      </c>
      <c r="P32902">
        <v>2.3904760000000001E-2</v>
      </c>
      <c r="Q32902" t="str">
        <f t="shared" si="2058"/>
        <v>low</v>
      </c>
      <c r="R32902" t="str">
        <f t="shared" si="2059"/>
        <v>empty</v>
      </c>
    </row>
    <row r="32903" spans="1:18">
      <c r="A32903">
        <v>14641</v>
      </c>
      <c r="B32903" t="s">
        <v>11295</v>
      </c>
      <c r="C32903" s="1">
        <v>44197</v>
      </c>
      <c r="D32903">
        <v>139</v>
      </c>
      <c r="E32903">
        <f t="shared" si="2056"/>
        <v>130</v>
      </c>
      <c r="F32903">
        <v>29.179376482014298</v>
      </c>
      <c r="G32903">
        <f t="shared" si="2057"/>
        <v>20</v>
      </c>
      <c r="H32903">
        <v>0</v>
      </c>
      <c r="I32903">
        <v>0</v>
      </c>
      <c r="J32903">
        <v>7.1942446043165402E-3</v>
      </c>
      <c r="K32903">
        <v>0</v>
      </c>
      <c r="L32903">
        <v>0</v>
      </c>
      <c r="M32903">
        <v>33</v>
      </c>
      <c r="N32903">
        <v>98</v>
      </c>
      <c r="O32903">
        <v>0</v>
      </c>
      <c r="P32903">
        <v>1.20028775510204E-2</v>
      </c>
      <c r="Q32903" t="str">
        <f t="shared" si="2058"/>
        <v>low</v>
      </c>
      <c r="R32903" t="str">
        <f t="shared" si="2059"/>
        <v>empty</v>
      </c>
    </row>
    <row r="32904" spans="1:18">
      <c r="A32904">
        <v>35355</v>
      </c>
      <c r="B32904" t="s">
        <v>26621</v>
      </c>
      <c r="C32904" s="1">
        <v>44197</v>
      </c>
      <c r="D32904">
        <v>67</v>
      </c>
      <c r="E32904">
        <f t="shared" si="2056"/>
        <v>60</v>
      </c>
      <c r="F32904">
        <v>19.368080895522301</v>
      </c>
      <c r="G32904">
        <f t="shared" si="2057"/>
        <v>10</v>
      </c>
      <c r="H32904">
        <v>4.4776119402985003E-2</v>
      </c>
      <c r="I32904">
        <v>0</v>
      </c>
      <c r="J32904">
        <v>1.4925373134328301E-2</v>
      </c>
      <c r="K32904">
        <v>0.134328358208955</v>
      </c>
      <c r="L32904">
        <v>1.4925373134328301E-2</v>
      </c>
      <c r="M32904">
        <v>14</v>
      </c>
      <c r="N32904">
        <v>22</v>
      </c>
      <c r="O32904">
        <v>0</v>
      </c>
      <c r="P32904">
        <v>0</v>
      </c>
      <c r="Q32904" t="str">
        <f t="shared" si="2058"/>
        <v>low</v>
      </c>
      <c r="R32904" t="str">
        <f t="shared" si="2059"/>
        <v>busy</v>
      </c>
    </row>
    <row r="32905" spans="1:18">
      <c r="A32905">
        <v>28972</v>
      </c>
      <c r="B32905" t="s">
        <v>22330</v>
      </c>
      <c r="C32905" s="1">
        <v>44197</v>
      </c>
      <c r="D32905">
        <v>58</v>
      </c>
      <c r="E32905">
        <f t="shared" si="2056"/>
        <v>50</v>
      </c>
      <c r="F32905">
        <v>22.019907275862</v>
      </c>
      <c r="G32905">
        <f t="shared" si="2057"/>
        <v>20</v>
      </c>
      <c r="H32905">
        <v>0</v>
      </c>
      <c r="I32905">
        <v>0</v>
      </c>
      <c r="J32905">
        <v>3.4482758620689599E-2</v>
      </c>
      <c r="K32905">
        <v>0.10344827586206801</v>
      </c>
      <c r="L32905">
        <v>0</v>
      </c>
      <c r="M32905">
        <v>16</v>
      </c>
      <c r="N32905">
        <v>38</v>
      </c>
      <c r="O32905">
        <v>0</v>
      </c>
      <c r="P32905">
        <v>3.2590473684210503E-2</v>
      </c>
      <c r="Q32905" t="str">
        <f t="shared" si="2058"/>
        <v>low</v>
      </c>
      <c r="R32905" t="str">
        <f t="shared" si="2059"/>
        <v>busy</v>
      </c>
    </row>
    <row r="32906" spans="1:18">
      <c r="A32906">
        <v>10822</v>
      </c>
      <c r="B32906" t="s">
        <v>8928</v>
      </c>
      <c r="C32906" s="1">
        <v>44197</v>
      </c>
      <c r="D32906">
        <v>85</v>
      </c>
      <c r="E32906">
        <f t="shared" si="2056"/>
        <v>80</v>
      </c>
      <c r="F32906">
        <v>37.8788671058823</v>
      </c>
      <c r="G32906">
        <f t="shared" si="2057"/>
        <v>30</v>
      </c>
      <c r="H32906">
        <v>0</v>
      </c>
      <c r="I32906">
        <v>0</v>
      </c>
      <c r="J32906">
        <v>0</v>
      </c>
      <c r="K32906">
        <v>1.1764705882352899E-2</v>
      </c>
      <c r="L32906">
        <v>0</v>
      </c>
      <c r="M32906">
        <v>2</v>
      </c>
      <c r="N32906">
        <v>57</v>
      </c>
      <c r="O32906">
        <v>0</v>
      </c>
      <c r="P32906">
        <v>3.5087719298245598E-2</v>
      </c>
      <c r="Q32906" t="str">
        <f t="shared" si="2058"/>
        <v>low</v>
      </c>
      <c r="R32906" t="str">
        <f t="shared" si="2059"/>
        <v>busy</v>
      </c>
    </row>
    <row r="32907" spans="1:18">
      <c r="A32907">
        <v>29468</v>
      </c>
      <c r="B32907" t="s">
        <v>22731</v>
      </c>
      <c r="C32907" s="1">
        <v>44197</v>
      </c>
      <c r="D32907">
        <v>83</v>
      </c>
      <c r="E32907">
        <f t="shared" si="2056"/>
        <v>80</v>
      </c>
      <c r="F32907">
        <v>44.306640361445702</v>
      </c>
      <c r="G32907">
        <f t="shared" si="2057"/>
        <v>40</v>
      </c>
      <c r="H32907">
        <v>0</v>
      </c>
      <c r="I32907">
        <v>0</v>
      </c>
      <c r="J32907">
        <v>0</v>
      </c>
      <c r="K32907">
        <v>1.20481927710843E-2</v>
      </c>
      <c r="L32907">
        <v>1.20481927710843E-2</v>
      </c>
      <c r="M32907">
        <v>1</v>
      </c>
      <c r="N32907">
        <v>57</v>
      </c>
      <c r="O32907">
        <v>0</v>
      </c>
      <c r="P32907">
        <v>2.2883333333333302E-3</v>
      </c>
      <c r="Q32907" t="str">
        <f t="shared" si="2058"/>
        <v>low</v>
      </c>
      <c r="R32907" t="str">
        <f t="shared" si="2059"/>
        <v>busy</v>
      </c>
    </row>
    <row r="32908" spans="1:18">
      <c r="A32908">
        <v>27650</v>
      </c>
      <c r="B32908" t="s">
        <v>21260</v>
      </c>
      <c r="C32908" s="1">
        <v>44197</v>
      </c>
      <c r="D32908">
        <v>175</v>
      </c>
      <c r="E32908">
        <f t="shared" si="2056"/>
        <v>170</v>
      </c>
      <c r="F32908">
        <v>84.784762657142807</v>
      </c>
      <c r="G32908">
        <f t="shared" si="2057"/>
        <v>80</v>
      </c>
      <c r="H32908">
        <v>0</v>
      </c>
      <c r="I32908">
        <v>0</v>
      </c>
      <c r="J32908">
        <v>0</v>
      </c>
      <c r="K32908">
        <v>0</v>
      </c>
      <c r="L32908">
        <v>0</v>
      </c>
      <c r="M32908">
        <v>22</v>
      </c>
      <c r="N32908">
        <v>111</v>
      </c>
      <c r="O32908">
        <v>0</v>
      </c>
      <c r="P32908">
        <v>0</v>
      </c>
      <c r="Q32908" t="str">
        <f t="shared" si="2058"/>
        <v>high</v>
      </c>
      <c r="R32908" t="str">
        <f t="shared" si="2059"/>
        <v>empty</v>
      </c>
    </row>
    <row r="32909" spans="1:18">
      <c r="A32909">
        <v>29838</v>
      </c>
      <c r="B32909" t="s">
        <v>23047</v>
      </c>
      <c r="C32909" s="1">
        <v>44197</v>
      </c>
      <c r="D32909">
        <v>110</v>
      </c>
      <c r="E32909">
        <f t="shared" si="2056"/>
        <v>110</v>
      </c>
      <c r="F32909">
        <v>38.773039781818099</v>
      </c>
      <c r="G32909">
        <f t="shared" si="2057"/>
        <v>30</v>
      </c>
      <c r="H32909">
        <v>0</v>
      </c>
      <c r="I32909">
        <v>0</v>
      </c>
      <c r="J32909">
        <v>1.8181818181818101E-2</v>
      </c>
      <c r="K32909">
        <v>3.6363636363636299E-2</v>
      </c>
      <c r="L32909">
        <v>1.8181818181818101E-2</v>
      </c>
      <c r="M32909">
        <v>12</v>
      </c>
      <c r="N32909">
        <v>51</v>
      </c>
      <c r="O32909">
        <v>0</v>
      </c>
      <c r="P32909">
        <v>0</v>
      </c>
      <c r="Q32909" t="str">
        <f t="shared" si="2058"/>
        <v>low</v>
      </c>
      <c r="R32909" t="str">
        <f t="shared" si="2059"/>
        <v>busy</v>
      </c>
    </row>
    <row r="32910" spans="1:18">
      <c r="A32910">
        <v>14612</v>
      </c>
      <c r="B32910" t="s">
        <v>11268</v>
      </c>
      <c r="C32910" s="1">
        <v>44197</v>
      </c>
      <c r="D32910">
        <v>110</v>
      </c>
      <c r="E32910">
        <f t="shared" si="2056"/>
        <v>110</v>
      </c>
      <c r="F32910">
        <v>52.343479281818098</v>
      </c>
      <c r="G32910">
        <f t="shared" si="2057"/>
        <v>50</v>
      </c>
      <c r="H32910">
        <v>0</v>
      </c>
      <c r="I32910">
        <v>0</v>
      </c>
      <c r="J32910">
        <v>0</v>
      </c>
      <c r="K32910">
        <v>0</v>
      </c>
      <c r="L32910">
        <v>9.0909090909090905E-3</v>
      </c>
      <c r="M32910">
        <v>4</v>
      </c>
      <c r="N32910">
        <v>53</v>
      </c>
      <c r="O32910">
        <v>0</v>
      </c>
      <c r="P32910">
        <v>3.9159811320754702E-3</v>
      </c>
      <c r="Q32910" t="str">
        <f t="shared" si="2058"/>
        <v>high</v>
      </c>
      <c r="R32910" t="str">
        <f t="shared" si="2059"/>
        <v>busy</v>
      </c>
    </row>
    <row r="32911" spans="1:18">
      <c r="A32911">
        <v>39854</v>
      </c>
      <c r="B32911" t="s">
        <v>30501</v>
      </c>
      <c r="C32911" s="1">
        <v>44197</v>
      </c>
      <c r="D32911">
        <v>52</v>
      </c>
      <c r="E32911">
        <f t="shared" si="2056"/>
        <v>50</v>
      </c>
      <c r="F32911">
        <v>26.448702269230701</v>
      </c>
      <c r="G32911">
        <f t="shared" si="2057"/>
        <v>20</v>
      </c>
      <c r="H32911">
        <v>5.7692307692307598E-2</v>
      </c>
      <c r="I32911">
        <v>0</v>
      </c>
      <c r="J32911">
        <v>0</v>
      </c>
      <c r="K32911">
        <v>5.7692307692307598E-2</v>
      </c>
      <c r="L32911">
        <v>1.9230769230769201E-2</v>
      </c>
      <c r="M32911">
        <v>13</v>
      </c>
      <c r="N32911">
        <v>14</v>
      </c>
      <c r="O32911">
        <v>0</v>
      </c>
      <c r="P32911">
        <v>1.6581642857142798E-2</v>
      </c>
      <c r="Q32911" t="str">
        <f t="shared" si="2058"/>
        <v>low</v>
      </c>
      <c r="R32911" t="str">
        <f t="shared" si="2059"/>
        <v>busy</v>
      </c>
    </row>
    <row r="32912" spans="1:18">
      <c r="A32912">
        <v>28396</v>
      </c>
      <c r="B32912" t="s">
        <v>21829</v>
      </c>
      <c r="C32912" s="1">
        <v>44197</v>
      </c>
      <c r="D32912">
        <v>73</v>
      </c>
      <c r="E32912">
        <f t="shared" si="2056"/>
        <v>70</v>
      </c>
      <c r="F32912">
        <v>40.171956164383502</v>
      </c>
      <c r="G32912">
        <f t="shared" si="2057"/>
        <v>40</v>
      </c>
      <c r="H32912">
        <v>0</v>
      </c>
      <c r="I32912">
        <v>0</v>
      </c>
      <c r="J32912">
        <v>1.3698630136986301E-2</v>
      </c>
      <c r="K32912">
        <v>0</v>
      </c>
      <c r="L32912">
        <v>0</v>
      </c>
      <c r="M32912">
        <v>4</v>
      </c>
      <c r="N32912">
        <v>48</v>
      </c>
      <c r="O32912">
        <v>0</v>
      </c>
      <c r="P32912">
        <v>0</v>
      </c>
      <c r="Q32912" t="str">
        <f t="shared" si="2058"/>
        <v>low</v>
      </c>
      <c r="R32912" t="str">
        <f t="shared" si="2059"/>
        <v>empty</v>
      </c>
    </row>
    <row r="32913" spans="1:18">
      <c r="A32913">
        <v>35298</v>
      </c>
      <c r="B32913" t="s">
        <v>26565</v>
      </c>
      <c r="C32913" s="1">
        <v>44197</v>
      </c>
      <c r="D32913">
        <v>50</v>
      </c>
      <c r="E32913">
        <f t="shared" si="2056"/>
        <v>50</v>
      </c>
      <c r="F32913">
        <v>14.64267914</v>
      </c>
      <c r="G32913">
        <f t="shared" si="2057"/>
        <v>10</v>
      </c>
      <c r="H32913">
        <v>0</v>
      </c>
      <c r="I32913">
        <v>0</v>
      </c>
      <c r="J32913">
        <v>0.02</v>
      </c>
      <c r="K32913">
        <v>0.06</v>
      </c>
      <c r="L32913">
        <v>0</v>
      </c>
      <c r="M32913">
        <v>13</v>
      </c>
      <c r="N32913">
        <v>9</v>
      </c>
      <c r="O32913">
        <v>0</v>
      </c>
      <c r="P32913">
        <v>0</v>
      </c>
      <c r="Q32913" t="str">
        <f t="shared" si="2058"/>
        <v>low</v>
      </c>
      <c r="R32913" t="str">
        <f t="shared" si="2059"/>
        <v>busy</v>
      </c>
    </row>
    <row r="32914" spans="1:18">
      <c r="A32914">
        <v>1226</v>
      </c>
      <c r="B32914" t="s">
        <v>1049</v>
      </c>
      <c r="C32914" s="1">
        <v>44197</v>
      </c>
      <c r="D32914">
        <v>84</v>
      </c>
      <c r="E32914">
        <f t="shared" si="2056"/>
        <v>80</v>
      </c>
      <c r="F32914">
        <v>54.949964011904697</v>
      </c>
      <c r="G32914">
        <f t="shared" si="2057"/>
        <v>50</v>
      </c>
      <c r="H32914">
        <v>0</v>
      </c>
      <c r="I32914">
        <v>0</v>
      </c>
      <c r="J32914">
        <v>0</v>
      </c>
      <c r="K32914">
        <v>0</v>
      </c>
      <c r="L32914">
        <v>0</v>
      </c>
      <c r="M32914">
        <v>11</v>
      </c>
      <c r="N32914">
        <v>52</v>
      </c>
      <c r="O32914">
        <v>0</v>
      </c>
      <c r="P32914">
        <v>9.6153846153846107E-3</v>
      </c>
      <c r="Q32914" t="str">
        <f t="shared" si="2058"/>
        <v>high</v>
      </c>
      <c r="R32914" t="str">
        <f t="shared" si="2059"/>
        <v>empty</v>
      </c>
    </row>
    <row r="32915" spans="1:18">
      <c r="A32915">
        <v>11523</v>
      </c>
      <c r="B32915" t="s">
        <v>9521</v>
      </c>
      <c r="C32915" s="1">
        <v>44197</v>
      </c>
      <c r="D32915">
        <v>52</v>
      </c>
      <c r="E32915">
        <f t="shared" si="2056"/>
        <v>50</v>
      </c>
      <c r="F32915">
        <v>20.780222807692301</v>
      </c>
      <c r="G32915">
        <f t="shared" si="2057"/>
        <v>20</v>
      </c>
      <c r="H32915">
        <v>0</v>
      </c>
      <c r="I32915">
        <v>0</v>
      </c>
      <c r="J32915">
        <v>1.9230769230769201E-2</v>
      </c>
      <c r="K32915">
        <v>0.15384615384615299</v>
      </c>
      <c r="L32915">
        <v>0</v>
      </c>
      <c r="M32915">
        <v>16</v>
      </c>
      <c r="N32915">
        <v>18</v>
      </c>
      <c r="O32915">
        <v>0</v>
      </c>
      <c r="P32915">
        <v>0</v>
      </c>
      <c r="Q32915" t="str">
        <f t="shared" si="2058"/>
        <v>low</v>
      </c>
      <c r="R32915" t="str">
        <f t="shared" si="2059"/>
        <v>busy</v>
      </c>
    </row>
    <row r="32916" spans="1:18">
      <c r="A32916">
        <v>42596</v>
      </c>
      <c r="B32916" t="s">
        <v>32737</v>
      </c>
      <c r="C32916" s="1">
        <v>44197</v>
      </c>
      <c r="D32916">
        <v>152</v>
      </c>
      <c r="E32916">
        <f t="shared" si="2056"/>
        <v>150</v>
      </c>
      <c r="F32916">
        <v>37.252592815789399</v>
      </c>
      <c r="G32916">
        <f t="shared" si="2057"/>
        <v>30</v>
      </c>
      <c r="H32916">
        <v>0</v>
      </c>
      <c r="I32916">
        <v>0</v>
      </c>
      <c r="J32916">
        <v>6.5789473684210497E-3</v>
      </c>
      <c r="K32916">
        <v>3.2894736842105199E-2</v>
      </c>
      <c r="L32916">
        <v>0</v>
      </c>
      <c r="M32916">
        <v>10</v>
      </c>
      <c r="N32916">
        <v>51</v>
      </c>
      <c r="O32916">
        <v>0</v>
      </c>
      <c r="P32916">
        <v>0</v>
      </c>
      <c r="Q32916" t="str">
        <f t="shared" si="2058"/>
        <v>low</v>
      </c>
      <c r="R32916" t="str">
        <f t="shared" si="2059"/>
        <v>busy</v>
      </c>
    </row>
    <row r="32917" spans="1:18">
      <c r="A32917">
        <v>35474</v>
      </c>
      <c r="B32917" t="s">
        <v>26740</v>
      </c>
      <c r="C32917" s="1">
        <v>44197</v>
      </c>
      <c r="D32917">
        <v>83</v>
      </c>
      <c r="E32917">
        <f t="shared" si="2056"/>
        <v>80</v>
      </c>
      <c r="F32917">
        <v>26.3768269518072</v>
      </c>
      <c r="G32917">
        <f t="shared" si="2057"/>
        <v>20</v>
      </c>
      <c r="H32917">
        <v>0</v>
      </c>
      <c r="I32917">
        <v>0</v>
      </c>
      <c r="J32917">
        <v>0</v>
      </c>
      <c r="K32917">
        <v>1.20481927710843E-2</v>
      </c>
      <c r="L32917">
        <v>0</v>
      </c>
      <c r="M32917">
        <v>6</v>
      </c>
      <c r="N32917">
        <v>14</v>
      </c>
      <c r="O32917">
        <v>0</v>
      </c>
      <c r="P32917">
        <v>1.6483500000000002E-2</v>
      </c>
      <c r="Q32917" t="str">
        <f t="shared" si="2058"/>
        <v>low</v>
      </c>
      <c r="R32917" t="str">
        <f t="shared" si="2059"/>
        <v>busy</v>
      </c>
    </row>
    <row r="32918" spans="1:18">
      <c r="A32918">
        <v>28930</v>
      </c>
      <c r="B32918" t="s">
        <v>22293</v>
      </c>
      <c r="C32918" s="1">
        <v>44197</v>
      </c>
      <c r="D32918">
        <v>84</v>
      </c>
      <c r="E32918">
        <f t="shared" si="2056"/>
        <v>80</v>
      </c>
      <c r="F32918">
        <v>54.167009940476198</v>
      </c>
      <c r="G32918">
        <f t="shared" si="2057"/>
        <v>50</v>
      </c>
      <c r="H32918">
        <v>0</v>
      </c>
      <c r="I32918">
        <v>0</v>
      </c>
      <c r="J32918">
        <v>0</v>
      </c>
      <c r="K32918">
        <v>0</v>
      </c>
      <c r="L32918">
        <v>0</v>
      </c>
      <c r="M32918">
        <v>11</v>
      </c>
      <c r="N32918">
        <v>47</v>
      </c>
      <c r="O32918">
        <v>0</v>
      </c>
      <c r="P32918">
        <v>6.4474468085106297E-4</v>
      </c>
      <c r="Q32918" t="str">
        <f t="shared" si="2058"/>
        <v>high</v>
      </c>
      <c r="R32918" t="str">
        <f t="shared" si="2059"/>
        <v>empty</v>
      </c>
    </row>
    <row r="32919" spans="1:18">
      <c r="A32919">
        <v>6270</v>
      </c>
      <c r="B32919" t="s">
        <v>4768</v>
      </c>
      <c r="C32919" s="1">
        <v>44197</v>
      </c>
      <c r="D32919">
        <v>135</v>
      </c>
      <c r="E32919">
        <f t="shared" si="2056"/>
        <v>130</v>
      </c>
      <c r="F32919">
        <v>29.1282521777777</v>
      </c>
      <c r="G32919">
        <f t="shared" si="2057"/>
        <v>20</v>
      </c>
      <c r="H32919">
        <v>7.4074074074073999E-3</v>
      </c>
      <c r="I32919">
        <v>0</v>
      </c>
      <c r="J32919">
        <v>7.4074074074073999E-3</v>
      </c>
      <c r="K32919">
        <v>2.2222222222222199E-2</v>
      </c>
      <c r="L32919">
        <v>0</v>
      </c>
      <c r="M32919">
        <v>22</v>
      </c>
      <c r="N32919">
        <v>67</v>
      </c>
      <c r="O32919">
        <v>0</v>
      </c>
      <c r="P32919">
        <v>1.06610447761194E-3</v>
      </c>
      <c r="Q32919" t="str">
        <f t="shared" si="2058"/>
        <v>low</v>
      </c>
      <c r="R32919" t="str">
        <f t="shared" si="2059"/>
        <v>busy</v>
      </c>
    </row>
    <row r="32920" spans="1:18">
      <c r="A32920">
        <v>35711</v>
      </c>
      <c r="B32920" t="s">
        <v>26977</v>
      </c>
      <c r="C32920" s="1">
        <v>44197</v>
      </c>
      <c r="D32920">
        <v>81</v>
      </c>
      <c r="E32920">
        <f t="shared" si="2056"/>
        <v>80</v>
      </c>
      <c r="F32920">
        <v>29.547553691358001</v>
      </c>
      <c r="G32920">
        <f t="shared" si="2057"/>
        <v>20</v>
      </c>
      <c r="H32920">
        <v>0</v>
      </c>
      <c r="I32920">
        <v>0</v>
      </c>
      <c r="J32920">
        <v>0</v>
      </c>
      <c r="K32920">
        <v>1.23456790123456E-2</v>
      </c>
      <c r="L32920">
        <v>1.23456790123456E-2</v>
      </c>
      <c r="M32920">
        <v>0</v>
      </c>
      <c r="N32920">
        <v>0</v>
      </c>
      <c r="O32920">
        <v>0</v>
      </c>
      <c r="P32920">
        <v>0</v>
      </c>
      <c r="Q32920" t="str">
        <f t="shared" si="2058"/>
        <v>low</v>
      </c>
      <c r="R32920" t="str">
        <f t="shared" si="2059"/>
        <v>busy</v>
      </c>
    </row>
    <row r="32921" spans="1:18">
      <c r="A32921">
        <v>7792</v>
      </c>
      <c r="B32921" t="s">
        <v>6082</v>
      </c>
      <c r="C32921" s="1">
        <v>44197</v>
      </c>
      <c r="D32921">
        <v>164</v>
      </c>
      <c r="E32921">
        <f t="shared" si="2056"/>
        <v>160</v>
      </c>
      <c r="F32921">
        <v>82.967684896341396</v>
      </c>
      <c r="G32921">
        <f t="shared" si="2057"/>
        <v>80</v>
      </c>
      <c r="H32921">
        <v>0</v>
      </c>
      <c r="I32921">
        <v>0</v>
      </c>
      <c r="J32921">
        <v>0</v>
      </c>
      <c r="K32921">
        <v>0</v>
      </c>
      <c r="L32921">
        <v>0</v>
      </c>
      <c r="M32921">
        <v>11</v>
      </c>
      <c r="N32921">
        <v>116</v>
      </c>
      <c r="O32921">
        <v>0</v>
      </c>
      <c r="P32921">
        <v>3.9185344827586202E-4</v>
      </c>
      <c r="Q32921" t="str">
        <f t="shared" si="2058"/>
        <v>high</v>
      </c>
      <c r="R32921" t="str">
        <f t="shared" si="2059"/>
        <v>empty</v>
      </c>
    </row>
    <row r="32922" spans="1:18">
      <c r="A32922">
        <v>28929</v>
      </c>
      <c r="B32922" t="s">
        <v>22292</v>
      </c>
      <c r="C32922" s="1">
        <v>44197</v>
      </c>
      <c r="D32922">
        <v>84</v>
      </c>
      <c r="E32922">
        <f t="shared" si="2056"/>
        <v>80</v>
      </c>
      <c r="F32922">
        <v>47.127133809523798</v>
      </c>
      <c r="G32922">
        <f t="shared" si="2057"/>
        <v>40</v>
      </c>
      <c r="H32922">
        <v>0</v>
      </c>
      <c r="I32922">
        <v>0</v>
      </c>
      <c r="J32922">
        <v>1.1904761904761901E-2</v>
      </c>
      <c r="K32922">
        <v>2.3809523809523801E-2</v>
      </c>
      <c r="L32922">
        <v>0</v>
      </c>
      <c r="M32922">
        <v>35</v>
      </c>
      <c r="N32922">
        <v>53</v>
      </c>
      <c r="O32922">
        <v>0</v>
      </c>
      <c r="P32922">
        <v>1.05438490566037E-2</v>
      </c>
      <c r="Q32922" t="str">
        <f t="shared" si="2058"/>
        <v>low</v>
      </c>
      <c r="R32922" t="str">
        <f t="shared" si="2059"/>
        <v>busy</v>
      </c>
    </row>
    <row r="32923" spans="1:18">
      <c r="A32923">
        <v>10650</v>
      </c>
      <c r="B32923" t="s">
        <v>8760</v>
      </c>
      <c r="C32923" s="1">
        <v>44197</v>
      </c>
      <c r="D32923">
        <v>85</v>
      </c>
      <c r="E32923">
        <f t="shared" si="2056"/>
        <v>80</v>
      </c>
      <c r="F32923">
        <v>39.575616847058797</v>
      </c>
      <c r="G32923">
        <f t="shared" si="2057"/>
        <v>30</v>
      </c>
      <c r="H32923">
        <v>0</v>
      </c>
      <c r="I32923">
        <v>0</v>
      </c>
      <c r="J32923">
        <v>0</v>
      </c>
      <c r="K32923">
        <v>2.3529411764705799E-2</v>
      </c>
      <c r="L32923">
        <v>0</v>
      </c>
      <c r="M32923">
        <v>13</v>
      </c>
      <c r="N32923">
        <v>27</v>
      </c>
      <c r="O32923">
        <v>0</v>
      </c>
      <c r="P32923">
        <v>0</v>
      </c>
      <c r="Q32923" t="str">
        <f t="shared" si="2058"/>
        <v>low</v>
      </c>
      <c r="R32923" t="str">
        <f t="shared" si="2059"/>
        <v>busy</v>
      </c>
    </row>
    <row r="32924" spans="1:18">
      <c r="A32924">
        <v>1312</v>
      </c>
      <c r="B32924" t="s">
        <v>1127</v>
      </c>
      <c r="C32924" s="1">
        <v>44197</v>
      </c>
      <c r="D32924">
        <v>159</v>
      </c>
      <c r="E32924">
        <f t="shared" si="2056"/>
        <v>150</v>
      </c>
      <c r="F32924">
        <v>82.555694955974801</v>
      </c>
      <c r="G32924">
        <f t="shared" si="2057"/>
        <v>80</v>
      </c>
      <c r="H32924">
        <v>0</v>
      </c>
      <c r="I32924">
        <v>0</v>
      </c>
      <c r="J32924">
        <v>0</v>
      </c>
      <c r="K32924">
        <v>0</v>
      </c>
      <c r="L32924">
        <v>0</v>
      </c>
      <c r="M32924">
        <v>6</v>
      </c>
      <c r="N32924">
        <v>128</v>
      </c>
      <c r="O32924">
        <v>0</v>
      </c>
      <c r="P32924">
        <v>1.5625000000000001E-3</v>
      </c>
      <c r="Q32924" t="str">
        <f t="shared" si="2058"/>
        <v>high</v>
      </c>
      <c r="R32924" t="str">
        <f t="shared" si="2059"/>
        <v>empty</v>
      </c>
    </row>
    <row r="32925" spans="1:18">
      <c r="A32925">
        <v>29839</v>
      </c>
      <c r="B32925" t="s">
        <v>23048</v>
      </c>
      <c r="C32925" s="1">
        <v>44197</v>
      </c>
      <c r="D32925">
        <v>152</v>
      </c>
      <c r="E32925">
        <f t="shared" si="2056"/>
        <v>150</v>
      </c>
      <c r="F32925">
        <v>28.256642815789402</v>
      </c>
      <c r="G32925">
        <f t="shared" si="2057"/>
        <v>20</v>
      </c>
      <c r="H32925">
        <v>0</v>
      </c>
      <c r="I32925">
        <v>0</v>
      </c>
      <c r="J32925">
        <v>2.6315789473684199E-2</v>
      </c>
      <c r="K32925">
        <v>2.6315789473684199E-2</v>
      </c>
      <c r="L32925">
        <v>1.3157894736842099E-2</v>
      </c>
      <c r="M32925">
        <v>26</v>
      </c>
      <c r="N32925">
        <v>58</v>
      </c>
      <c r="O32925">
        <v>0</v>
      </c>
      <c r="P32925">
        <v>0</v>
      </c>
      <c r="Q32925" t="str">
        <f t="shared" si="2058"/>
        <v>low</v>
      </c>
      <c r="R32925" t="str">
        <f t="shared" si="2059"/>
        <v>busy</v>
      </c>
    </row>
    <row r="32926" spans="1:18">
      <c r="A32926">
        <v>35679</v>
      </c>
      <c r="B32926" t="s">
        <v>26945</v>
      </c>
      <c r="C32926" s="1">
        <v>44197</v>
      </c>
      <c r="D32926">
        <v>52</v>
      </c>
      <c r="E32926">
        <f t="shared" si="2056"/>
        <v>50</v>
      </c>
      <c r="F32926">
        <v>22.8269475192307</v>
      </c>
      <c r="G32926">
        <f t="shared" si="2057"/>
        <v>20</v>
      </c>
      <c r="H32926">
        <v>0</v>
      </c>
      <c r="I32926">
        <v>0</v>
      </c>
      <c r="J32926">
        <v>0</v>
      </c>
      <c r="K32926">
        <v>3.8461538461538401E-2</v>
      </c>
      <c r="L32926">
        <v>0</v>
      </c>
      <c r="M32926">
        <v>0</v>
      </c>
      <c r="N32926">
        <v>0</v>
      </c>
      <c r="O32926">
        <v>0</v>
      </c>
      <c r="P32926">
        <v>0</v>
      </c>
      <c r="Q32926" t="str">
        <f t="shared" si="2058"/>
        <v>low</v>
      </c>
      <c r="R32926" t="str">
        <f t="shared" si="2059"/>
        <v>busy</v>
      </c>
    </row>
    <row r="32927" spans="1:18">
      <c r="A32927">
        <v>10823</v>
      </c>
      <c r="B32927" t="s">
        <v>8929</v>
      </c>
      <c r="C32927" s="1">
        <v>44197</v>
      </c>
      <c r="D32927">
        <v>99</v>
      </c>
      <c r="E32927">
        <f t="shared" si="2056"/>
        <v>90</v>
      </c>
      <c r="F32927">
        <v>37.238887919191903</v>
      </c>
      <c r="G32927">
        <f t="shared" si="2057"/>
        <v>30</v>
      </c>
      <c r="H32927">
        <v>0</v>
      </c>
      <c r="I32927">
        <v>0</v>
      </c>
      <c r="J32927">
        <v>0</v>
      </c>
      <c r="K32927">
        <v>5.0505050505050497E-2</v>
      </c>
      <c r="L32927">
        <v>0</v>
      </c>
      <c r="M32927">
        <v>50</v>
      </c>
      <c r="N32927">
        <v>60</v>
      </c>
      <c r="O32927">
        <v>0</v>
      </c>
      <c r="P32927">
        <v>1.2500000000000001E-2</v>
      </c>
      <c r="Q32927" t="str">
        <f t="shared" si="2058"/>
        <v>low</v>
      </c>
      <c r="R32927" t="str">
        <f t="shared" si="2059"/>
        <v>busy</v>
      </c>
    </row>
    <row r="32928" spans="1:18">
      <c r="A32928">
        <v>29564</v>
      </c>
      <c r="B32928" t="s">
        <v>22819</v>
      </c>
      <c r="C32928" s="1">
        <v>44197</v>
      </c>
      <c r="D32928">
        <v>158</v>
      </c>
      <c r="E32928">
        <f t="shared" si="2056"/>
        <v>150</v>
      </c>
      <c r="F32928">
        <v>81.974127284810095</v>
      </c>
      <c r="G32928">
        <f t="shared" si="2057"/>
        <v>80</v>
      </c>
      <c r="H32928">
        <v>0</v>
      </c>
      <c r="I32928">
        <v>0</v>
      </c>
      <c r="J32928">
        <v>0</v>
      </c>
      <c r="K32928">
        <v>0</v>
      </c>
      <c r="L32928">
        <v>0</v>
      </c>
      <c r="M32928">
        <v>5</v>
      </c>
      <c r="N32928">
        <v>125</v>
      </c>
      <c r="O32928">
        <v>0</v>
      </c>
      <c r="P32928">
        <v>6.6666399999999997E-4</v>
      </c>
      <c r="Q32928" t="str">
        <f t="shared" si="2058"/>
        <v>high</v>
      </c>
      <c r="R32928" t="str">
        <f t="shared" si="2059"/>
        <v>empty</v>
      </c>
    </row>
    <row r="32929" spans="1:18">
      <c r="A32929">
        <v>29466</v>
      </c>
      <c r="B32929" t="s">
        <v>22729</v>
      </c>
      <c r="C32929" s="1">
        <v>44197</v>
      </c>
      <c r="D32929">
        <v>93</v>
      </c>
      <c r="E32929">
        <f t="shared" si="2056"/>
        <v>90</v>
      </c>
      <c r="F32929">
        <v>28.1185135806451</v>
      </c>
      <c r="G32929">
        <f t="shared" si="2057"/>
        <v>20</v>
      </c>
      <c r="H32929">
        <v>0</v>
      </c>
      <c r="I32929">
        <v>0</v>
      </c>
      <c r="J32929">
        <v>3.2258064516128997E-2</v>
      </c>
      <c r="K32929">
        <v>1.0752688172042999E-2</v>
      </c>
      <c r="L32929">
        <v>0</v>
      </c>
      <c r="M32929">
        <v>39</v>
      </c>
      <c r="N32929">
        <v>60</v>
      </c>
      <c r="O32929">
        <v>0</v>
      </c>
      <c r="P32929">
        <v>0</v>
      </c>
      <c r="Q32929" t="str">
        <f t="shared" si="2058"/>
        <v>low</v>
      </c>
      <c r="R32929" t="str">
        <f t="shared" si="2059"/>
        <v>busy</v>
      </c>
    </row>
    <row r="32930" spans="1:18">
      <c r="A32930">
        <v>11467</v>
      </c>
      <c r="B32930" t="s">
        <v>9465</v>
      </c>
      <c r="C32930" s="1">
        <v>44197</v>
      </c>
      <c r="D32930">
        <v>58</v>
      </c>
      <c r="E32930">
        <f t="shared" si="2056"/>
        <v>50</v>
      </c>
      <c r="F32930">
        <v>20.443285293103401</v>
      </c>
      <c r="G32930">
        <f t="shared" si="2057"/>
        <v>20</v>
      </c>
      <c r="H32930">
        <v>0</v>
      </c>
      <c r="I32930">
        <v>0</v>
      </c>
      <c r="J32930">
        <v>0</v>
      </c>
      <c r="K32930">
        <v>3.4482758620689599E-2</v>
      </c>
      <c r="L32930">
        <v>0</v>
      </c>
      <c r="M32930">
        <v>7</v>
      </c>
      <c r="N32930">
        <v>10</v>
      </c>
      <c r="O32930">
        <v>0</v>
      </c>
      <c r="P32930">
        <v>0</v>
      </c>
      <c r="Q32930" t="str">
        <f t="shared" si="2058"/>
        <v>low</v>
      </c>
      <c r="R32930" t="str">
        <f t="shared" si="2059"/>
        <v>busy</v>
      </c>
    </row>
    <row r="32931" spans="1:18">
      <c r="A32931">
        <v>7794</v>
      </c>
      <c r="B32931" t="s">
        <v>6084</v>
      </c>
      <c r="C32931" s="1">
        <v>44197</v>
      </c>
      <c r="D32931">
        <v>174</v>
      </c>
      <c r="E32931">
        <f t="shared" si="2056"/>
        <v>170</v>
      </c>
      <c r="F32931">
        <v>79.3151241781609</v>
      </c>
      <c r="G32931">
        <f t="shared" si="2057"/>
        <v>70</v>
      </c>
      <c r="H32931">
        <v>0</v>
      </c>
      <c r="I32931">
        <v>0</v>
      </c>
      <c r="J32931">
        <v>5.7471264367815996E-3</v>
      </c>
      <c r="K32931">
        <v>0</v>
      </c>
      <c r="L32931">
        <v>0</v>
      </c>
      <c r="M32931">
        <v>10</v>
      </c>
      <c r="N32931">
        <v>127</v>
      </c>
      <c r="O32931">
        <v>0</v>
      </c>
      <c r="P32931">
        <v>0</v>
      </c>
      <c r="Q32931" t="str">
        <f t="shared" si="2058"/>
        <v>high</v>
      </c>
      <c r="R32931" t="str">
        <f t="shared" si="2059"/>
        <v>empty</v>
      </c>
    </row>
    <row r="32932" spans="1:18">
      <c r="A32932">
        <v>28397</v>
      </c>
      <c r="B32932" t="s">
        <v>21830</v>
      </c>
      <c r="C32932" s="1">
        <v>44197</v>
      </c>
      <c r="D32932">
        <v>84</v>
      </c>
      <c r="E32932">
        <f t="shared" si="2056"/>
        <v>80</v>
      </c>
      <c r="F32932">
        <v>22.069189726190402</v>
      </c>
      <c r="G32932">
        <f t="shared" si="2057"/>
        <v>20</v>
      </c>
      <c r="H32932">
        <v>0</v>
      </c>
      <c r="I32932">
        <v>0</v>
      </c>
      <c r="J32932">
        <v>0.107142857142857</v>
      </c>
      <c r="K32932">
        <v>4.7619047619047603E-2</v>
      </c>
      <c r="L32932">
        <v>0</v>
      </c>
      <c r="M32932">
        <v>26</v>
      </c>
      <c r="N32932">
        <v>29</v>
      </c>
      <c r="O32932">
        <v>0</v>
      </c>
      <c r="P32932">
        <v>0</v>
      </c>
      <c r="Q32932" t="str">
        <f t="shared" si="2058"/>
        <v>low</v>
      </c>
      <c r="R32932" t="str">
        <f t="shared" si="2059"/>
        <v>busy</v>
      </c>
    </row>
    <row r="32933" spans="1:18">
      <c r="A32933">
        <v>29467</v>
      </c>
      <c r="B32933" t="s">
        <v>22730</v>
      </c>
      <c r="C32933" s="1">
        <v>44197</v>
      </c>
      <c r="D32933">
        <v>87</v>
      </c>
      <c r="E32933">
        <f t="shared" si="2056"/>
        <v>80</v>
      </c>
      <c r="F32933">
        <v>29.069116678160899</v>
      </c>
      <c r="G32933">
        <f t="shared" si="2057"/>
        <v>20</v>
      </c>
      <c r="H32933">
        <v>0</v>
      </c>
      <c r="I32933">
        <v>0</v>
      </c>
      <c r="J32933">
        <v>0</v>
      </c>
      <c r="K32933">
        <v>0</v>
      </c>
      <c r="L32933">
        <v>0</v>
      </c>
      <c r="M32933">
        <v>15</v>
      </c>
      <c r="N32933">
        <v>59</v>
      </c>
      <c r="O32933">
        <v>0</v>
      </c>
      <c r="P32933">
        <v>8.0971186440677908E-3</v>
      </c>
      <c r="Q32933" t="str">
        <f t="shared" si="2058"/>
        <v>low</v>
      </c>
      <c r="R32933" t="str">
        <f t="shared" si="2059"/>
        <v>empty</v>
      </c>
    </row>
    <row r="32934" spans="1:18">
      <c r="A32934">
        <v>28219</v>
      </c>
      <c r="B32934" t="s">
        <v>21688</v>
      </c>
      <c r="C32934" s="1">
        <v>44197</v>
      </c>
      <c r="D32934">
        <v>55</v>
      </c>
      <c r="E32934">
        <f t="shared" si="2056"/>
        <v>50</v>
      </c>
      <c r="F32934">
        <v>27.912849763636299</v>
      </c>
      <c r="G32934">
        <f t="shared" si="2057"/>
        <v>20</v>
      </c>
      <c r="H32934">
        <v>3.6363636363636299E-2</v>
      </c>
      <c r="I32934">
        <v>0</v>
      </c>
      <c r="J32934">
        <v>3.6363636363636299E-2</v>
      </c>
      <c r="K32934">
        <v>7.2727272727272696E-2</v>
      </c>
      <c r="L32934">
        <v>0</v>
      </c>
      <c r="M32934">
        <v>12</v>
      </c>
      <c r="N32934">
        <v>24</v>
      </c>
      <c r="O32934">
        <v>0</v>
      </c>
      <c r="P32934">
        <v>0</v>
      </c>
      <c r="Q32934" t="str">
        <f t="shared" si="2058"/>
        <v>low</v>
      </c>
      <c r="R32934" t="str">
        <f t="shared" si="2059"/>
        <v>busy</v>
      </c>
    </row>
    <row r="32935" spans="1:18">
      <c r="A32935">
        <v>36836</v>
      </c>
      <c r="B32935" t="s">
        <v>28088</v>
      </c>
      <c r="C32935" s="1">
        <v>44197</v>
      </c>
      <c r="D32935">
        <v>57</v>
      </c>
      <c r="E32935">
        <f t="shared" si="2056"/>
        <v>50</v>
      </c>
      <c r="F32935">
        <v>28.633212543859599</v>
      </c>
      <c r="G32935">
        <f t="shared" si="2057"/>
        <v>20</v>
      </c>
      <c r="H32935">
        <v>0</v>
      </c>
      <c r="I32935">
        <v>0</v>
      </c>
      <c r="J32935">
        <v>0</v>
      </c>
      <c r="K32935">
        <v>3.5087719298245598E-2</v>
      </c>
      <c r="L32935">
        <v>0</v>
      </c>
      <c r="M32935">
        <v>19</v>
      </c>
      <c r="N32935">
        <v>34</v>
      </c>
      <c r="O32935">
        <v>0</v>
      </c>
      <c r="P32935">
        <v>6.1919411764705798E-3</v>
      </c>
      <c r="Q32935" t="str">
        <f t="shared" si="2058"/>
        <v>low</v>
      </c>
      <c r="R32935" t="str">
        <f t="shared" si="2059"/>
        <v>busy</v>
      </c>
    </row>
    <row r="32936" spans="1:18">
      <c r="A32936">
        <v>40391</v>
      </c>
      <c r="B32936" t="s">
        <v>30913</v>
      </c>
      <c r="C32936" s="1">
        <v>44197</v>
      </c>
      <c r="D32936">
        <v>51</v>
      </c>
      <c r="E32936">
        <f t="shared" si="2056"/>
        <v>50</v>
      </c>
      <c r="F32936">
        <v>25.035186294117601</v>
      </c>
      <c r="G32936">
        <f t="shared" si="2057"/>
        <v>20</v>
      </c>
      <c r="H32936">
        <v>0</v>
      </c>
      <c r="I32936">
        <v>0</v>
      </c>
      <c r="J32936">
        <v>1.9607843137254902E-2</v>
      </c>
      <c r="K32936">
        <v>3.9215686274509803E-2</v>
      </c>
      <c r="L32936">
        <v>0</v>
      </c>
      <c r="M32936">
        <v>4</v>
      </c>
      <c r="N32936">
        <v>30</v>
      </c>
      <c r="O32936">
        <v>0</v>
      </c>
      <c r="P32936">
        <v>0</v>
      </c>
      <c r="Q32936" t="str">
        <f t="shared" si="2058"/>
        <v>low</v>
      </c>
      <c r="R32936" t="str">
        <f t="shared" si="2059"/>
        <v>busy</v>
      </c>
    </row>
    <row r="32937" spans="1:18">
      <c r="A32937">
        <v>705</v>
      </c>
      <c r="B32937" t="s">
        <v>624</v>
      </c>
      <c r="C32937" s="1">
        <v>44197</v>
      </c>
      <c r="D32937">
        <v>64</v>
      </c>
      <c r="E32937">
        <f t="shared" si="2056"/>
        <v>60</v>
      </c>
      <c r="F32937">
        <v>33.358558078125</v>
      </c>
      <c r="G32937">
        <f t="shared" si="2057"/>
        <v>30</v>
      </c>
      <c r="H32937">
        <v>0</v>
      </c>
      <c r="I32937">
        <v>0</v>
      </c>
      <c r="J32937">
        <v>0</v>
      </c>
      <c r="K32937">
        <v>0</v>
      </c>
      <c r="L32937">
        <v>0</v>
      </c>
      <c r="M32937">
        <v>5</v>
      </c>
      <c r="N32937">
        <v>43</v>
      </c>
      <c r="O32937">
        <v>0</v>
      </c>
      <c r="P32937">
        <v>0.14390539534883701</v>
      </c>
      <c r="Q32937" t="str">
        <f t="shared" si="2058"/>
        <v>low</v>
      </c>
      <c r="R32937" t="str">
        <f t="shared" si="2059"/>
        <v>empty</v>
      </c>
    </row>
    <row r="32938" spans="1:18">
      <c r="A32938">
        <v>8464</v>
      </c>
      <c r="B32938" t="s">
        <v>6615</v>
      </c>
      <c r="C32938" s="1">
        <v>44197</v>
      </c>
      <c r="D32938">
        <v>50</v>
      </c>
      <c r="E32938">
        <f t="shared" si="2056"/>
        <v>50</v>
      </c>
      <c r="F32938">
        <v>23.03996068</v>
      </c>
      <c r="G32938">
        <f t="shared" si="2057"/>
        <v>20</v>
      </c>
      <c r="H32938">
        <v>0</v>
      </c>
      <c r="I32938">
        <v>0</v>
      </c>
      <c r="J32938">
        <v>0</v>
      </c>
      <c r="K32938">
        <v>0</v>
      </c>
      <c r="L32938">
        <v>0</v>
      </c>
      <c r="M32938">
        <v>5</v>
      </c>
      <c r="N32938">
        <v>30</v>
      </c>
      <c r="O32938">
        <v>0</v>
      </c>
      <c r="P32938">
        <v>0</v>
      </c>
      <c r="Q32938" t="str">
        <f t="shared" si="2058"/>
        <v>low</v>
      </c>
      <c r="R32938" t="str">
        <f t="shared" si="2059"/>
        <v>empty</v>
      </c>
    </row>
    <row r="32939" spans="1:18">
      <c r="A32939">
        <v>27672</v>
      </c>
      <c r="B32939" t="s">
        <v>21280</v>
      </c>
      <c r="C32939" s="1">
        <v>44197</v>
      </c>
      <c r="D32939">
        <v>52</v>
      </c>
      <c r="E32939">
        <f t="shared" si="2056"/>
        <v>50</v>
      </c>
      <c r="F32939">
        <v>22.160316673076899</v>
      </c>
      <c r="G32939">
        <f t="shared" si="2057"/>
        <v>20</v>
      </c>
      <c r="H32939">
        <v>0</v>
      </c>
      <c r="I32939">
        <v>0</v>
      </c>
      <c r="J32939">
        <v>0</v>
      </c>
      <c r="K32939">
        <v>0.134615384615384</v>
      </c>
      <c r="L32939">
        <v>0</v>
      </c>
      <c r="M32939">
        <v>0</v>
      </c>
      <c r="N32939">
        <v>0</v>
      </c>
      <c r="O32939">
        <v>0</v>
      </c>
      <c r="P32939">
        <v>0</v>
      </c>
      <c r="Q32939" t="str">
        <f t="shared" si="2058"/>
        <v>low</v>
      </c>
      <c r="R32939" t="str">
        <f t="shared" si="2059"/>
        <v>busy</v>
      </c>
    </row>
    <row r="32940" spans="1:18">
      <c r="A32940">
        <v>10618</v>
      </c>
      <c r="B32940" t="s">
        <v>8728</v>
      </c>
      <c r="C32940" s="1">
        <v>44197</v>
      </c>
      <c r="D32940">
        <v>77</v>
      </c>
      <c r="E32940">
        <f t="shared" si="2056"/>
        <v>70</v>
      </c>
      <c r="F32940">
        <v>37.2526952597402</v>
      </c>
      <c r="G32940">
        <f t="shared" si="2057"/>
        <v>30</v>
      </c>
      <c r="H32940">
        <v>1.2987012987012899E-2</v>
      </c>
      <c r="I32940">
        <v>0</v>
      </c>
      <c r="J32940">
        <v>0</v>
      </c>
      <c r="K32940">
        <v>5.1948051948051903E-2</v>
      </c>
      <c r="L32940">
        <v>0</v>
      </c>
      <c r="M32940">
        <v>6</v>
      </c>
      <c r="N32940">
        <v>27</v>
      </c>
      <c r="O32940">
        <v>0</v>
      </c>
      <c r="P32940">
        <v>0</v>
      </c>
      <c r="Q32940" t="str">
        <f t="shared" si="2058"/>
        <v>low</v>
      </c>
      <c r="R32940" t="str">
        <f t="shared" si="2059"/>
        <v>busy</v>
      </c>
    </row>
    <row r="32941" spans="1:18">
      <c r="A32941">
        <v>14611</v>
      </c>
      <c r="B32941" t="s">
        <v>11267</v>
      </c>
      <c r="C32941" s="1">
        <v>44197</v>
      </c>
      <c r="D32941">
        <v>69</v>
      </c>
      <c r="E32941">
        <f t="shared" si="2056"/>
        <v>60</v>
      </c>
      <c r="F32941">
        <v>37.728666434782603</v>
      </c>
      <c r="G32941">
        <f t="shared" si="2057"/>
        <v>30</v>
      </c>
      <c r="H32941">
        <v>0</v>
      </c>
      <c r="I32941">
        <v>0</v>
      </c>
      <c r="J32941">
        <v>0</v>
      </c>
      <c r="K32941">
        <v>0</v>
      </c>
      <c r="L32941">
        <v>1.4492753623188401E-2</v>
      </c>
      <c r="M32941">
        <v>2</v>
      </c>
      <c r="N32941">
        <v>44</v>
      </c>
      <c r="O32941">
        <v>0</v>
      </c>
      <c r="P32941">
        <v>2.8208340909090902E-2</v>
      </c>
      <c r="Q32941" t="str">
        <f t="shared" si="2058"/>
        <v>low</v>
      </c>
      <c r="R32941" t="str">
        <f t="shared" si="2059"/>
        <v>busy</v>
      </c>
    </row>
    <row r="32942" spans="1:18">
      <c r="A32942">
        <v>29565</v>
      </c>
      <c r="B32942" t="s">
        <v>22820</v>
      </c>
      <c r="C32942" s="1">
        <v>44197</v>
      </c>
      <c r="D32942">
        <v>184</v>
      </c>
      <c r="E32942">
        <f t="shared" si="2056"/>
        <v>180</v>
      </c>
      <c r="F32942">
        <v>79.501169592391307</v>
      </c>
      <c r="G32942">
        <f t="shared" si="2057"/>
        <v>70</v>
      </c>
      <c r="H32942">
        <v>0</v>
      </c>
      <c r="I32942">
        <v>0</v>
      </c>
      <c r="J32942">
        <v>0</v>
      </c>
      <c r="K32942">
        <v>0</v>
      </c>
      <c r="L32942">
        <v>0</v>
      </c>
      <c r="M32942">
        <v>23</v>
      </c>
      <c r="N32942">
        <v>118</v>
      </c>
      <c r="O32942">
        <v>0</v>
      </c>
      <c r="P32942">
        <v>0</v>
      </c>
      <c r="Q32942" t="str">
        <f t="shared" si="2058"/>
        <v>high</v>
      </c>
      <c r="R32942" t="str">
        <f t="shared" si="2059"/>
        <v>empty</v>
      </c>
    </row>
    <row r="32943" spans="1:18">
      <c r="A32943">
        <v>9243</v>
      </c>
      <c r="B32943" t="s">
        <v>7384</v>
      </c>
      <c r="C32943" s="1">
        <v>44197</v>
      </c>
      <c r="D32943">
        <v>57</v>
      </c>
      <c r="E32943">
        <f t="shared" si="2056"/>
        <v>50</v>
      </c>
      <c r="F32943">
        <v>39.524065508771898</v>
      </c>
      <c r="G32943">
        <f t="shared" si="2057"/>
        <v>30</v>
      </c>
      <c r="H32943">
        <v>0</v>
      </c>
      <c r="I32943">
        <v>0</v>
      </c>
      <c r="J32943">
        <v>0</v>
      </c>
      <c r="K32943">
        <v>0</v>
      </c>
      <c r="L32943">
        <v>0</v>
      </c>
      <c r="M32943">
        <v>6</v>
      </c>
      <c r="N32943">
        <v>23</v>
      </c>
      <c r="O32943">
        <v>0</v>
      </c>
      <c r="P32943">
        <v>0</v>
      </c>
      <c r="Q32943" t="str">
        <f t="shared" si="2058"/>
        <v>low</v>
      </c>
      <c r="R32943" t="str">
        <f t="shared" si="2059"/>
        <v>empty</v>
      </c>
    </row>
    <row r="32944" spans="1:18">
      <c r="A32944">
        <v>29465</v>
      </c>
      <c r="B32944" t="s">
        <v>22728</v>
      </c>
      <c r="C32944" s="1">
        <v>44197</v>
      </c>
      <c r="D32944">
        <v>70</v>
      </c>
      <c r="E32944">
        <f t="shared" si="2056"/>
        <v>70</v>
      </c>
      <c r="F32944">
        <v>43.945081071428497</v>
      </c>
      <c r="G32944">
        <f t="shared" si="2057"/>
        <v>40</v>
      </c>
      <c r="H32944">
        <v>0</v>
      </c>
      <c r="I32944">
        <v>0</v>
      </c>
      <c r="J32944">
        <v>0</v>
      </c>
      <c r="K32944">
        <v>1.42857142857142E-2</v>
      </c>
      <c r="L32944">
        <v>0</v>
      </c>
      <c r="M32944">
        <v>2</v>
      </c>
      <c r="N32944">
        <v>44</v>
      </c>
      <c r="O32944">
        <v>0</v>
      </c>
      <c r="P32944">
        <v>0</v>
      </c>
      <c r="Q32944" t="str">
        <f t="shared" si="2058"/>
        <v>low</v>
      </c>
      <c r="R32944" t="str">
        <f t="shared" si="2059"/>
        <v>busy</v>
      </c>
    </row>
    <row r="32945" spans="1:18">
      <c r="A32945">
        <v>29840</v>
      </c>
      <c r="B32945" t="s">
        <v>23049</v>
      </c>
      <c r="C32945" s="1">
        <v>44197</v>
      </c>
      <c r="D32945">
        <v>91</v>
      </c>
      <c r="E32945">
        <f t="shared" si="2056"/>
        <v>90</v>
      </c>
      <c r="F32945">
        <v>20.938562923076901</v>
      </c>
      <c r="G32945">
        <f t="shared" si="2057"/>
        <v>20</v>
      </c>
      <c r="H32945">
        <v>7.69230769230769E-2</v>
      </c>
      <c r="I32945">
        <v>0</v>
      </c>
      <c r="J32945">
        <v>7.69230769230769E-2</v>
      </c>
      <c r="K32945">
        <v>5.4945054945054903E-2</v>
      </c>
      <c r="L32945">
        <v>2.19780219780219E-2</v>
      </c>
      <c r="M32945">
        <v>30</v>
      </c>
      <c r="N32945">
        <v>40</v>
      </c>
      <c r="O32945">
        <v>0</v>
      </c>
      <c r="P32945">
        <v>0</v>
      </c>
      <c r="Q32945" t="str">
        <f t="shared" si="2058"/>
        <v>low</v>
      </c>
      <c r="R32945" t="str">
        <f t="shared" si="2059"/>
        <v>busy</v>
      </c>
    </row>
    <row r="32946" spans="1:18">
      <c r="A32946">
        <v>36136</v>
      </c>
      <c r="B32946" t="s">
        <v>27399</v>
      </c>
      <c r="C32946" s="1">
        <v>44197</v>
      </c>
      <c r="D32946">
        <v>63</v>
      </c>
      <c r="E32946">
        <f t="shared" si="2056"/>
        <v>60</v>
      </c>
      <c r="F32946">
        <v>32.303889619047602</v>
      </c>
      <c r="G32946">
        <f t="shared" si="2057"/>
        <v>30</v>
      </c>
      <c r="H32946">
        <v>0</v>
      </c>
      <c r="I32946">
        <v>0</v>
      </c>
      <c r="J32946">
        <v>4.7619047619047603E-2</v>
      </c>
      <c r="K32946">
        <v>4.7619047619047603E-2</v>
      </c>
      <c r="L32946">
        <v>0</v>
      </c>
      <c r="M32946">
        <v>14</v>
      </c>
      <c r="N32946">
        <v>24</v>
      </c>
      <c r="O32946">
        <v>0</v>
      </c>
      <c r="P32946">
        <v>0</v>
      </c>
      <c r="Q32946" t="str">
        <f t="shared" si="2058"/>
        <v>low</v>
      </c>
      <c r="R32946" t="str">
        <f t="shared" si="2059"/>
        <v>busy</v>
      </c>
    </row>
    <row r="32947" spans="1:18">
      <c r="A32947">
        <v>6267</v>
      </c>
      <c r="B32947" t="s">
        <v>4765</v>
      </c>
      <c r="C32947" s="1">
        <v>44197</v>
      </c>
      <c r="D32947">
        <v>66</v>
      </c>
      <c r="E32947">
        <f t="shared" si="2056"/>
        <v>60</v>
      </c>
      <c r="F32947">
        <v>26.9359948333333</v>
      </c>
      <c r="G32947">
        <f t="shared" si="2057"/>
        <v>20</v>
      </c>
      <c r="H32947">
        <v>0</v>
      </c>
      <c r="I32947">
        <v>0</v>
      </c>
      <c r="J32947">
        <v>1.51515151515151E-2</v>
      </c>
      <c r="K32947">
        <v>0</v>
      </c>
      <c r="L32947">
        <v>1.51515151515151E-2</v>
      </c>
      <c r="M32947">
        <v>13</v>
      </c>
      <c r="N32947">
        <v>39</v>
      </c>
      <c r="O32947">
        <v>0</v>
      </c>
      <c r="P32947">
        <v>2.5641025641025599E-2</v>
      </c>
      <c r="Q32947" t="str">
        <f t="shared" si="2058"/>
        <v>low</v>
      </c>
      <c r="R32947" t="str">
        <f t="shared" si="2059"/>
        <v>busy</v>
      </c>
    </row>
    <row r="32948" spans="1:18">
      <c r="A32948">
        <v>15138</v>
      </c>
      <c r="B32948" t="s">
        <v>11690</v>
      </c>
      <c r="C32948" s="1">
        <v>44197</v>
      </c>
      <c r="D32948">
        <v>71</v>
      </c>
      <c r="E32948">
        <f t="shared" si="2056"/>
        <v>70</v>
      </c>
      <c r="F32948">
        <v>46.935309915492901</v>
      </c>
      <c r="G32948">
        <f t="shared" si="2057"/>
        <v>40</v>
      </c>
      <c r="H32948">
        <v>0</v>
      </c>
      <c r="I32948">
        <v>0</v>
      </c>
      <c r="J32948">
        <v>0</v>
      </c>
      <c r="K32948">
        <v>0</v>
      </c>
      <c r="L32948">
        <v>0</v>
      </c>
      <c r="M32948">
        <v>2</v>
      </c>
      <c r="N32948">
        <v>42</v>
      </c>
      <c r="O32948">
        <v>0</v>
      </c>
      <c r="P32948">
        <v>0</v>
      </c>
      <c r="Q32948" t="str">
        <f t="shared" si="2058"/>
        <v>low</v>
      </c>
      <c r="R32948" t="str">
        <f t="shared" si="2059"/>
        <v>empty</v>
      </c>
    </row>
    <row r="32949" spans="1:18">
      <c r="A32949">
        <v>10617</v>
      </c>
      <c r="B32949" t="s">
        <v>8727</v>
      </c>
      <c r="C32949" s="1">
        <v>44197</v>
      </c>
      <c r="D32949">
        <v>73</v>
      </c>
      <c r="E32949">
        <f t="shared" si="2056"/>
        <v>70</v>
      </c>
      <c r="F32949">
        <v>31.024656794520499</v>
      </c>
      <c r="G32949">
        <f t="shared" si="2057"/>
        <v>30</v>
      </c>
      <c r="H32949">
        <v>0</v>
      </c>
      <c r="I32949">
        <v>0</v>
      </c>
      <c r="J32949">
        <v>1.3698630136986301E-2</v>
      </c>
      <c r="K32949">
        <v>5.4794520547945202E-2</v>
      </c>
      <c r="L32949">
        <v>0</v>
      </c>
      <c r="M32949">
        <v>18</v>
      </c>
      <c r="N32949">
        <v>31</v>
      </c>
      <c r="O32949">
        <v>0</v>
      </c>
      <c r="P32949">
        <v>0</v>
      </c>
      <c r="Q32949" t="str">
        <f t="shared" si="2058"/>
        <v>low</v>
      </c>
      <c r="R32949" t="str">
        <f t="shared" si="2059"/>
        <v>busy</v>
      </c>
    </row>
    <row r="32950" spans="1:18">
      <c r="A32950">
        <v>26108</v>
      </c>
      <c r="B32950" t="s">
        <v>19951</v>
      </c>
      <c r="C32950" s="1">
        <v>44197</v>
      </c>
      <c r="D32950">
        <v>71</v>
      </c>
      <c r="E32950">
        <f t="shared" si="2056"/>
        <v>70</v>
      </c>
      <c r="F32950">
        <v>25.336564492957699</v>
      </c>
      <c r="G32950">
        <f t="shared" si="2057"/>
        <v>20</v>
      </c>
      <c r="H32950">
        <v>0</v>
      </c>
      <c r="I32950">
        <v>0</v>
      </c>
      <c r="J32950">
        <v>0</v>
      </c>
      <c r="K32950">
        <v>4.22535211267605E-2</v>
      </c>
      <c r="L32950">
        <v>0</v>
      </c>
      <c r="M32950">
        <v>5</v>
      </c>
      <c r="N32950">
        <v>33</v>
      </c>
      <c r="O32950">
        <v>0</v>
      </c>
      <c r="P32950">
        <v>9.2592727272727202E-3</v>
      </c>
      <c r="Q32950" t="str">
        <f t="shared" si="2058"/>
        <v>low</v>
      </c>
      <c r="R32950" t="str">
        <f t="shared" si="2059"/>
        <v>busy</v>
      </c>
    </row>
    <row r="32951" spans="1:18">
      <c r="A32951">
        <v>10211</v>
      </c>
      <c r="B32951" t="s">
        <v>8327</v>
      </c>
      <c r="C32951" s="1">
        <v>44197</v>
      </c>
      <c r="D32951">
        <v>89</v>
      </c>
      <c r="E32951">
        <f t="shared" si="2056"/>
        <v>80</v>
      </c>
      <c r="F32951">
        <v>27.190986696629199</v>
      </c>
      <c r="G32951">
        <f t="shared" si="2057"/>
        <v>20</v>
      </c>
      <c r="H32951">
        <v>0</v>
      </c>
      <c r="I32951">
        <v>0</v>
      </c>
      <c r="J32951">
        <v>0</v>
      </c>
      <c r="K32951">
        <v>0.13483146067415699</v>
      </c>
      <c r="L32951">
        <v>3.3707865168539297E-2</v>
      </c>
      <c r="M32951">
        <v>0</v>
      </c>
      <c r="N32951">
        <v>0</v>
      </c>
      <c r="O32951">
        <v>0</v>
      </c>
      <c r="P32951">
        <v>0</v>
      </c>
      <c r="Q32951" t="str">
        <f t="shared" si="2058"/>
        <v>low</v>
      </c>
      <c r="R32951" t="str">
        <f t="shared" si="2059"/>
        <v>busy</v>
      </c>
    </row>
    <row r="32952" spans="1:18">
      <c r="A32952">
        <v>22977</v>
      </c>
      <c r="B32952" t="s">
        <v>17493</v>
      </c>
      <c r="C32952" s="1">
        <v>44197</v>
      </c>
      <c r="D32952">
        <v>125</v>
      </c>
      <c r="E32952">
        <f t="shared" si="2056"/>
        <v>120</v>
      </c>
      <c r="F32952">
        <v>30.568341151999999</v>
      </c>
      <c r="G32952">
        <f t="shared" si="2057"/>
        <v>30</v>
      </c>
      <c r="H32952">
        <v>0</v>
      </c>
      <c r="I32952">
        <v>8.0000000000000002E-3</v>
      </c>
      <c r="J32952">
        <v>0</v>
      </c>
      <c r="K32952">
        <v>2.4E-2</v>
      </c>
      <c r="L32952">
        <v>4.8000000000000001E-2</v>
      </c>
      <c r="M32952">
        <v>12</v>
      </c>
      <c r="N32952">
        <v>16</v>
      </c>
      <c r="O32952">
        <v>0</v>
      </c>
      <c r="P32952">
        <v>0</v>
      </c>
      <c r="Q32952" t="str">
        <f t="shared" si="2058"/>
        <v>low</v>
      </c>
      <c r="R32952" t="str">
        <f t="shared" si="2059"/>
        <v>busy</v>
      </c>
    </row>
    <row r="32953" spans="1:18">
      <c r="A32953">
        <v>21198</v>
      </c>
      <c r="B32953" t="s">
        <v>15746</v>
      </c>
      <c r="C32953" s="1">
        <v>44197</v>
      </c>
      <c r="D32953">
        <v>55</v>
      </c>
      <c r="E32953">
        <f t="shared" si="2056"/>
        <v>50</v>
      </c>
      <c r="F32953">
        <v>31.703552272727201</v>
      </c>
      <c r="G32953">
        <f t="shared" si="2057"/>
        <v>30</v>
      </c>
      <c r="H32953">
        <v>0</v>
      </c>
      <c r="I32953">
        <v>0</v>
      </c>
      <c r="J32953">
        <v>3.6363636363636299E-2</v>
      </c>
      <c r="K32953">
        <v>0</v>
      </c>
      <c r="L32953">
        <v>0</v>
      </c>
      <c r="M32953">
        <v>6</v>
      </c>
      <c r="N32953">
        <v>6</v>
      </c>
      <c r="O32953">
        <v>0</v>
      </c>
      <c r="P32953">
        <v>0</v>
      </c>
      <c r="Q32953" t="str">
        <f t="shared" si="2058"/>
        <v>low</v>
      </c>
      <c r="R32953" t="str">
        <f t="shared" si="2059"/>
        <v>empty</v>
      </c>
    </row>
    <row r="32954" spans="1:18">
      <c r="A32954">
        <v>23456</v>
      </c>
      <c r="B32954" t="s">
        <v>17962</v>
      </c>
      <c r="C32954" s="1">
        <v>44197</v>
      </c>
      <c r="D32954">
        <v>88</v>
      </c>
      <c r="E32954">
        <f t="shared" si="2056"/>
        <v>80</v>
      </c>
      <c r="F32954">
        <v>51.336071999999902</v>
      </c>
      <c r="G32954">
        <f t="shared" si="2057"/>
        <v>50</v>
      </c>
      <c r="H32954">
        <v>0</v>
      </c>
      <c r="I32954">
        <v>0</v>
      </c>
      <c r="J32954">
        <v>0</v>
      </c>
      <c r="K32954">
        <v>6.8181818181818094E-2</v>
      </c>
      <c r="L32954">
        <v>0</v>
      </c>
      <c r="M32954">
        <v>11</v>
      </c>
      <c r="N32954">
        <v>42</v>
      </c>
      <c r="O32954">
        <v>0</v>
      </c>
      <c r="P32954">
        <v>0</v>
      </c>
      <c r="Q32954" t="str">
        <f t="shared" si="2058"/>
        <v>high</v>
      </c>
      <c r="R32954" t="str">
        <f t="shared" si="2059"/>
        <v>busy</v>
      </c>
    </row>
    <row r="32955" spans="1:18">
      <c r="A32955">
        <v>40633</v>
      </c>
      <c r="B32955" t="s">
        <v>31117</v>
      </c>
      <c r="C32955" s="1">
        <v>44197</v>
      </c>
      <c r="D32955">
        <v>57</v>
      </c>
      <c r="E32955">
        <f t="shared" si="2056"/>
        <v>50</v>
      </c>
      <c r="F32955">
        <v>33.533120210526299</v>
      </c>
      <c r="G32955">
        <f t="shared" si="2057"/>
        <v>30</v>
      </c>
      <c r="H32955">
        <v>0</v>
      </c>
      <c r="I32955">
        <v>0</v>
      </c>
      <c r="J32955">
        <v>3.5087719298245598E-2</v>
      </c>
      <c r="K32955">
        <v>5.2631578947368397E-2</v>
      </c>
      <c r="L32955">
        <v>1.7543859649122799E-2</v>
      </c>
      <c r="M32955">
        <v>2</v>
      </c>
      <c r="N32955">
        <v>11</v>
      </c>
      <c r="O32955">
        <v>0</v>
      </c>
      <c r="P32955">
        <v>0</v>
      </c>
      <c r="Q32955" t="str">
        <f t="shared" si="2058"/>
        <v>low</v>
      </c>
      <c r="R32955" t="str">
        <f t="shared" si="2059"/>
        <v>busy</v>
      </c>
    </row>
    <row r="32956" spans="1:18">
      <c r="A32956">
        <v>35717</v>
      </c>
      <c r="B32956" t="s">
        <v>26983</v>
      </c>
      <c r="C32956" s="1">
        <v>44197</v>
      </c>
      <c r="D32956">
        <v>135</v>
      </c>
      <c r="E32956">
        <f t="shared" si="2056"/>
        <v>130</v>
      </c>
      <c r="F32956">
        <v>27.777761548148099</v>
      </c>
      <c r="G32956">
        <f t="shared" si="2057"/>
        <v>20</v>
      </c>
      <c r="H32956">
        <v>0</v>
      </c>
      <c r="I32956">
        <v>0</v>
      </c>
      <c r="J32956">
        <v>1.48148148148148E-2</v>
      </c>
      <c r="K32956">
        <v>3.7037037037037E-2</v>
      </c>
      <c r="L32956">
        <v>1.48148148148148E-2</v>
      </c>
      <c r="M32956">
        <v>24</v>
      </c>
      <c r="N32956">
        <v>27</v>
      </c>
      <c r="O32956">
        <v>0</v>
      </c>
      <c r="P32956">
        <v>0</v>
      </c>
      <c r="Q32956" t="str">
        <f t="shared" si="2058"/>
        <v>low</v>
      </c>
      <c r="R32956" t="str">
        <f t="shared" si="2059"/>
        <v>busy</v>
      </c>
    </row>
    <row r="32957" spans="1:18">
      <c r="A32957">
        <v>23289</v>
      </c>
      <c r="B32957" t="s">
        <v>17800</v>
      </c>
      <c r="C32957" s="1">
        <v>44197</v>
      </c>
      <c r="D32957">
        <v>53</v>
      </c>
      <c r="E32957">
        <f t="shared" si="2056"/>
        <v>50</v>
      </c>
      <c r="F32957">
        <v>30.302253679245201</v>
      </c>
      <c r="G32957">
        <f t="shared" si="2057"/>
        <v>30</v>
      </c>
      <c r="H32957">
        <v>0</v>
      </c>
      <c r="I32957">
        <v>0</v>
      </c>
      <c r="J32957">
        <v>0</v>
      </c>
      <c r="K32957">
        <v>1.8867924528301799E-2</v>
      </c>
      <c r="L32957">
        <v>0</v>
      </c>
      <c r="M32957">
        <v>3</v>
      </c>
      <c r="N32957">
        <v>29</v>
      </c>
      <c r="O32957">
        <v>0</v>
      </c>
      <c r="P32957">
        <v>0</v>
      </c>
      <c r="Q32957" t="str">
        <f t="shared" si="2058"/>
        <v>low</v>
      </c>
      <c r="R32957" t="str">
        <f t="shared" si="2059"/>
        <v>busy</v>
      </c>
    </row>
    <row r="32958" spans="1:18">
      <c r="A32958">
        <v>23288</v>
      </c>
      <c r="B32958" t="s">
        <v>17799</v>
      </c>
      <c r="C32958" s="1">
        <v>44197</v>
      </c>
      <c r="D32958">
        <v>63</v>
      </c>
      <c r="E32958">
        <f t="shared" si="2056"/>
        <v>60</v>
      </c>
      <c r="F32958">
        <v>32.403356047618999</v>
      </c>
      <c r="G32958">
        <f t="shared" si="2057"/>
        <v>30</v>
      </c>
      <c r="H32958">
        <v>0</v>
      </c>
      <c r="I32958">
        <v>0</v>
      </c>
      <c r="J32958">
        <v>1.5873015873015799E-2</v>
      </c>
      <c r="K32958">
        <v>6.3492063492063405E-2</v>
      </c>
      <c r="L32958">
        <v>3.1746031746031703E-2</v>
      </c>
      <c r="M32958">
        <v>13</v>
      </c>
      <c r="N32958">
        <v>26</v>
      </c>
      <c r="O32958">
        <v>0</v>
      </c>
      <c r="P32958">
        <v>0</v>
      </c>
      <c r="Q32958" t="str">
        <f t="shared" si="2058"/>
        <v>low</v>
      </c>
      <c r="R32958" t="str">
        <f t="shared" si="2059"/>
        <v>busy</v>
      </c>
    </row>
    <row r="32959" spans="1:18">
      <c r="A32959">
        <v>41941</v>
      </c>
      <c r="B32959" t="s">
        <v>32235</v>
      </c>
      <c r="C32959" s="1">
        <v>44197</v>
      </c>
      <c r="D32959">
        <v>99</v>
      </c>
      <c r="E32959">
        <f t="shared" si="2056"/>
        <v>90</v>
      </c>
      <c r="F32959">
        <v>26.485927555555499</v>
      </c>
      <c r="G32959">
        <f t="shared" si="2057"/>
        <v>20</v>
      </c>
      <c r="H32959">
        <v>0</v>
      </c>
      <c r="I32959">
        <v>0</v>
      </c>
      <c r="J32959">
        <v>0</v>
      </c>
      <c r="K32959">
        <v>8.0808080808080801E-2</v>
      </c>
      <c r="L32959">
        <v>1.01010101010101E-2</v>
      </c>
      <c r="M32959">
        <v>3</v>
      </c>
      <c r="N32959">
        <v>30</v>
      </c>
      <c r="O32959">
        <v>0</v>
      </c>
      <c r="P32959">
        <v>0</v>
      </c>
      <c r="Q32959" t="str">
        <f t="shared" si="2058"/>
        <v>low</v>
      </c>
      <c r="R32959" t="str">
        <f t="shared" si="2059"/>
        <v>busy</v>
      </c>
    </row>
    <row r="32960" spans="1:18">
      <c r="A32960">
        <v>10976</v>
      </c>
      <c r="B32960" t="s">
        <v>9067</v>
      </c>
      <c r="C32960" s="1">
        <v>44197</v>
      </c>
      <c r="D32960">
        <v>91</v>
      </c>
      <c r="E32960">
        <f t="shared" si="2056"/>
        <v>90</v>
      </c>
      <c r="F32960">
        <v>67.723179153846104</v>
      </c>
      <c r="G32960">
        <f t="shared" si="2057"/>
        <v>60</v>
      </c>
      <c r="H32960">
        <v>0</v>
      </c>
      <c r="I32960">
        <v>0</v>
      </c>
      <c r="J32960">
        <v>0</v>
      </c>
      <c r="K32960">
        <v>1.09890109890109E-2</v>
      </c>
      <c r="L32960">
        <v>0</v>
      </c>
      <c r="M32960">
        <v>53</v>
      </c>
      <c r="N32960">
        <v>67</v>
      </c>
      <c r="O32960">
        <v>0</v>
      </c>
      <c r="P32960">
        <v>0</v>
      </c>
      <c r="Q32960" t="str">
        <f t="shared" si="2058"/>
        <v>high</v>
      </c>
      <c r="R32960" t="str">
        <f t="shared" si="2059"/>
        <v>busy</v>
      </c>
    </row>
    <row r="32961" spans="1:18">
      <c r="A32961">
        <v>375</v>
      </c>
      <c r="B32961" t="s">
        <v>325</v>
      </c>
      <c r="C32961" s="1">
        <v>44197</v>
      </c>
      <c r="D32961">
        <v>75</v>
      </c>
      <c r="E32961">
        <f t="shared" si="2056"/>
        <v>70</v>
      </c>
      <c r="F32961">
        <v>88.945195093333297</v>
      </c>
      <c r="G32961">
        <f t="shared" si="2057"/>
        <v>80</v>
      </c>
      <c r="H32961">
        <v>0</v>
      </c>
      <c r="I32961">
        <v>0</v>
      </c>
      <c r="J32961">
        <v>0</v>
      </c>
      <c r="K32961">
        <v>0</v>
      </c>
      <c r="L32961">
        <v>0</v>
      </c>
      <c r="M32961">
        <v>0</v>
      </c>
      <c r="N32961">
        <v>50</v>
      </c>
      <c r="O32961">
        <v>0</v>
      </c>
      <c r="P32961">
        <v>0</v>
      </c>
      <c r="Q32961" t="str">
        <f t="shared" si="2058"/>
        <v>high</v>
      </c>
      <c r="R32961" t="str">
        <f t="shared" si="2059"/>
        <v>empty</v>
      </c>
    </row>
    <row r="32962" spans="1:18">
      <c r="A32962">
        <v>18540</v>
      </c>
      <c r="B32962" t="s">
        <v>14260</v>
      </c>
      <c r="C32962" s="1">
        <v>44197</v>
      </c>
      <c r="D32962">
        <v>92</v>
      </c>
      <c r="E32962">
        <f t="shared" ref="E32962:E33025" si="2060">D32962-MOD(D32962,10)</f>
        <v>90</v>
      </c>
      <c r="F32962">
        <v>29.991094826086901</v>
      </c>
      <c r="G32962">
        <f t="shared" ref="G32962:G33025" si="2061">F32962-MOD(F32962,10)</f>
        <v>20</v>
      </c>
      <c r="H32962">
        <v>0</v>
      </c>
      <c r="I32962">
        <v>0</v>
      </c>
      <c r="J32962">
        <v>6.5217391304347797E-2</v>
      </c>
      <c r="K32962">
        <v>5.4347826086956499E-2</v>
      </c>
      <c r="L32962">
        <v>1.0869565217391301E-2</v>
      </c>
      <c r="M32962">
        <v>20</v>
      </c>
      <c r="N32962">
        <v>34</v>
      </c>
      <c r="O32962">
        <v>0</v>
      </c>
      <c r="P32962">
        <v>0</v>
      </c>
      <c r="Q32962" t="str">
        <f t="shared" ref="Q32962:Q33030" si="2062">IF(F32962&gt;50,"high","low")</f>
        <v>low</v>
      </c>
      <c r="R32962" t="str">
        <f t="shared" ref="R32962:R33030" si="2063">IF(AND(K32962=0,L32962=0),"empty", "busy")</f>
        <v>busy</v>
      </c>
    </row>
    <row r="32963" spans="1:18">
      <c r="A32963">
        <v>7819</v>
      </c>
      <c r="B32963" t="s">
        <v>6108</v>
      </c>
      <c r="C32963" s="1">
        <v>44197</v>
      </c>
      <c r="D32963">
        <v>52</v>
      </c>
      <c r="E32963">
        <f t="shared" si="2060"/>
        <v>50</v>
      </c>
      <c r="F32963">
        <v>22.7265120384615</v>
      </c>
      <c r="G32963">
        <f t="shared" si="2061"/>
        <v>20</v>
      </c>
      <c r="H32963">
        <v>0</v>
      </c>
      <c r="I32963">
        <v>0</v>
      </c>
      <c r="J32963">
        <v>0</v>
      </c>
      <c r="K32963">
        <v>1.9230769230769201E-2</v>
      </c>
      <c r="L32963">
        <v>0</v>
      </c>
      <c r="M32963">
        <v>0</v>
      </c>
      <c r="N32963">
        <v>31</v>
      </c>
      <c r="O32963">
        <v>0</v>
      </c>
      <c r="P32963">
        <v>1.4919354838709599E-2</v>
      </c>
      <c r="Q32963" t="str">
        <f t="shared" si="2062"/>
        <v>low</v>
      </c>
      <c r="R32963" t="str">
        <f t="shared" si="2063"/>
        <v>busy</v>
      </c>
    </row>
    <row r="32964" spans="1:18">
      <c r="A32964">
        <v>22976</v>
      </c>
      <c r="B32964" t="s">
        <v>17492</v>
      </c>
      <c r="C32964" s="1">
        <v>44197</v>
      </c>
      <c r="D32964">
        <v>76</v>
      </c>
      <c r="E32964">
        <f t="shared" si="2060"/>
        <v>70</v>
      </c>
      <c r="F32964">
        <v>31.547735855263099</v>
      </c>
      <c r="G32964">
        <f t="shared" si="2061"/>
        <v>30</v>
      </c>
      <c r="H32964">
        <v>0</v>
      </c>
      <c r="I32964">
        <v>0</v>
      </c>
      <c r="J32964">
        <v>0</v>
      </c>
      <c r="K32964">
        <v>3.94736842105263E-2</v>
      </c>
      <c r="L32964">
        <v>3.94736842105263E-2</v>
      </c>
      <c r="M32964">
        <v>4</v>
      </c>
      <c r="N32964">
        <v>8</v>
      </c>
      <c r="O32964">
        <v>0</v>
      </c>
      <c r="P32964">
        <v>0</v>
      </c>
      <c r="Q32964" t="str">
        <f t="shared" si="2062"/>
        <v>low</v>
      </c>
      <c r="R32964" t="str">
        <f t="shared" si="2063"/>
        <v>busy</v>
      </c>
    </row>
    <row r="32965" spans="1:18">
      <c r="A32965">
        <v>21861</v>
      </c>
      <c r="B32965" t="s">
        <v>16406</v>
      </c>
      <c r="C32965" s="1">
        <v>44197</v>
      </c>
      <c r="D32965">
        <v>50</v>
      </c>
      <c r="E32965">
        <f t="shared" si="2060"/>
        <v>50</v>
      </c>
      <c r="F32965">
        <v>30.198880219999999</v>
      </c>
      <c r="G32965">
        <f t="shared" si="2061"/>
        <v>30</v>
      </c>
      <c r="H32965">
        <v>0.02</v>
      </c>
      <c r="I32965">
        <v>0</v>
      </c>
      <c r="J32965">
        <v>0</v>
      </c>
      <c r="K32965">
        <v>0</v>
      </c>
      <c r="L32965">
        <v>0</v>
      </c>
      <c r="M32965">
        <v>11</v>
      </c>
      <c r="N32965">
        <v>24</v>
      </c>
      <c r="O32965">
        <v>0</v>
      </c>
      <c r="P32965">
        <v>0</v>
      </c>
      <c r="Q32965" t="str">
        <f t="shared" si="2062"/>
        <v>low</v>
      </c>
      <c r="R32965" t="str">
        <f t="shared" si="2063"/>
        <v>empty</v>
      </c>
    </row>
    <row r="32966" spans="1:18">
      <c r="A32966">
        <v>37180</v>
      </c>
      <c r="B32966" t="s">
        <v>28422</v>
      </c>
      <c r="C32966" s="1">
        <v>44197</v>
      </c>
      <c r="D32966">
        <v>59</v>
      </c>
      <c r="E32966">
        <f t="shared" si="2060"/>
        <v>50</v>
      </c>
      <c r="F32966">
        <v>31.5066177457627</v>
      </c>
      <c r="G32966">
        <f t="shared" si="2061"/>
        <v>30</v>
      </c>
      <c r="H32966">
        <v>0</v>
      </c>
      <c r="I32966">
        <v>0</v>
      </c>
      <c r="J32966">
        <v>0</v>
      </c>
      <c r="K32966">
        <v>1.6949152542372801E-2</v>
      </c>
      <c r="L32966">
        <v>0.13559322033898299</v>
      </c>
      <c r="M32966">
        <v>14</v>
      </c>
      <c r="N32966">
        <v>20</v>
      </c>
      <c r="O32966">
        <v>0</v>
      </c>
      <c r="P32966">
        <v>0</v>
      </c>
      <c r="Q32966" t="str">
        <f t="shared" si="2062"/>
        <v>low</v>
      </c>
      <c r="R32966" t="str">
        <f t="shared" si="2063"/>
        <v>busy</v>
      </c>
    </row>
    <row r="32967" spans="1:18">
      <c r="A32967">
        <v>11716</v>
      </c>
      <c r="B32967" t="s">
        <v>9714</v>
      </c>
      <c r="C32967" s="1">
        <v>44197</v>
      </c>
      <c r="D32967">
        <v>71</v>
      </c>
      <c r="E32967">
        <f t="shared" si="2060"/>
        <v>70</v>
      </c>
      <c r="F32967">
        <v>22.753900183098501</v>
      </c>
      <c r="G32967">
        <f t="shared" si="2061"/>
        <v>20</v>
      </c>
      <c r="H32967">
        <v>0</v>
      </c>
      <c r="I32967">
        <v>0</v>
      </c>
      <c r="J32967">
        <v>4.22535211267605E-2</v>
      </c>
      <c r="K32967">
        <v>2.8169014084507001E-2</v>
      </c>
      <c r="L32967">
        <v>7.0422535211267595E-2</v>
      </c>
      <c r="M32967">
        <v>20</v>
      </c>
      <c r="N32967">
        <v>28</v>
      </c>
      <c r="O32967">
        <v>0</v>
      </c>
      <c r="P32967">
        <v>0</v>
      </c>
      <c r="Q32967" t="str">
        <f t="shared" si="2062"/>
        <v>low</v>
      </c>
      <c r="R32967" t="str">
        <f t="shared" si="2063"/>
        <v>busy</v>
      </c>
    </row>
    <row r="32968" spans="1:18">
      <c r="A32968">
        <v>32816</v>
      </c>
      <c r="B32968" t="s">
        <v>25267</v>
      </c>
      <c r="C32968" s="1">
        <v>44197</v>
      </c>
      <c r="D32968">
        <v>63</v>
      </c>
      <c r="E32968">
        <f t="shared" si="2060"/>
        <v>60</v>
      </c>
      <c r="F32968">
        <v>31.0035907619047</v>
      </c>
      <c r="G32968">
        <f t="shared" si="2061"/>
        <v>30</v>
      </c>
      <c r="H32968">
        <v>0</v>
      </c>
      <c r="I32968">
        <v>0</v>
      </c>
      <c r="J32968">
        <v>0</v>
      </c>
      <c r="K32968">
        <v>1.5873015873015799E-2</v>
      </c>
      <c r="L32968">
        <v>0</v>
      </c>
      <c r="M32968">
        <v>0</v>
      </c>
      <c r="N32968">
        <v>31</v>
      </c>
      <c r="O32968">
        <v>0</v>
      </c>
      <c r="P32968">
        <v>0</v>
      </c>
      <c r="Q32968" t="str">
        <f t="shared" si="2062"/>
        <v>low</v>
      </c>
      <c r="R32968" t="str">
        <f t="shared" si="2063"/>
        <v>busy</v>
      </c>
    </row>
    <row r="32969" spans="1:18">
      <c r="A32969">
        <v>41940</v>
      </c>
      <c r="B32969" t="s">
        <v>32234</v>
      </c>
      <c r="C32969" s="1">
        <v>44197</v>
      </c>
      <c r="D32969">
        <v>89</v>
      </c>
      <c r="E32969">
        <f t="shared" si="2060"/>
        <v>80</v>
      </c>
      <c r="F32969">
        <v>23.161046089887598</v>
      </c>
      <c r="G32969">
        <f t="shared" si="2061"/>
        <v>20</v>
      </c>
      <c r="H32969">
        <v>0</v>
      </c>
      <c r="I32969">
        <v>0</v>
      </c>
      <c r="J32969">
        <v>1.12359550561797E-2</v>
      </c>
      <c r="K32969">
        <v>3.3707865168539297E-2</v>
      </c>
      <c r="L32969">
        <v>0</v>
      </c>
      <c r="M32969">
        <v>28</v>
      </c>
      <c r="N32969">
        <v>32</v>
      </c>
      <c r="O32969">
        <v>0</v>
      </c>
      <c r="P32969">
        <v>6.25E-2</v>
      </c>
      <c r="Q32969" t="str">
        <f t="shared" si="2062"/>
        <v>low</v>
      </c>
      <c r="R32969" t="str">
        <f t="shared" si="2063"/>
        <v>busy</v>
      </c>
    </row>
    <row r="32970" spans="1:18">
      <c r="A32970">
        <v>24691</v>
      </c>
      <c r="B32970" t="s">
        <v>18939</v>
      </c>
      <c r="C32970" s="1">
        <v>44197</v>
      </c>
      <c r="D32970">
        <v>59</v>
      </c>
      <c r="E32970">
        <f t="shared" si="2060"/>
        <v>50</v>
      </c>
      <c r="F32970">
        <v>20.2079843050847</v>
      </c>
      <c r="G32970">
        <f t="shared" si="2061"/>
        <v>20</v>
      </c>
      <c r="H32970">
        <v>0</v>
      </c>
      <c r="I32970">
        <v>0</v>
      </c>
      <c r="J32970">
        <v>0</v>
      </c>
      <c r="K32970">
        <v>0.11864406779661001</v>
      </c>
      <c r="L32970">
        <v>0</v>
      </c>
      <c r="M32970">
        <v>1</v>
      </c>
      <c r="N32970">
        <v>33</v>
      </c>
      <c r="O32970">
        <v>0</v>
      </c>
      <c r="P32970">
        <v>0</v>
      </c>
      <c r="Q32970" t="str">
        <f t="shared" si="2062"/>
        <v>low</v>
      </c>
      <c r="R32970" t="str">
        <f t="shared" si="2063"/>
        <v>busy</v>
      </c>
    </row>
    <row r="32971" spans="1:18">
      <c r="A32971">
        <v>35249</v>
      </c>
      <c r="B32971" t="s">
        <v>26516</v>
      </c>
      <c r="C32971" s="1">
        <v>44197</v>
      </c>
      <c r="D32971">
        <v>50</v>
      </c>
      <c r="E32971">
        <f t="shared" si="2060"/>
        <v>50</v>
      </c>
      <c r="F32971">
        <v>19.360723480000001</v>
      </c>
      <c r="G32971">
        <f t="shared" si="2061"/>
        <v>10</v>
      </c>
      <c r="H32971">
        <v>0</v>
      </c>
      <c r="I32971">
        <v>0</v>
      </c>
      <c r="J32971">
        <v>0</v>
      </c>
      <c r="K32971">
        <v>0.1</v>
      </c>
      <c r="L32971">
        <v>0</v>
      </c>
      <c r="M32971">
        <v>4</v>
      </c>
      <c r="N32971">
        <v>9</v>
      </c>
      <c r="O32971">
        <v>0</v>
      </c>
      <c r="P32971">
        <v>0</v>
      </c>
      <c r="Q32971" t="str">
        <f t="shared" si="2062"/>
        <v>low</v>
      </c>
      <c r="R32971" t="str">
        <f t="shared" si="2063"/>
        <v>busy</v>
      </c>
    </row>
    <row r="32972" spans="1:18">
      <c r="A32972">
        <v>9673</v>
      </c>
      <c r="B32972" t="s">
        <v>7811</v>
      </c>
      <c r="C32972" s="1">
        <v>44197</v>
      </c>
      <c r="D32972">
        <v>56</v>
      </c>
      <c r="E32972">
        <f t="shared" si="2060"/>
        <v>50</v>
      </c>
      <c r="F32972">
        <v>23.490403089285699</v>
      </c>
      <c r="G32972">
        <f t="shared" si="2061"/>
        <v>20</v>
      </c>
      <c r="H32972">
        <v>0</v>
      </c>
      <c r="I32972">
        <v>0</v>
      </c>
      <c r="J32972">
        <v>0</v>
      </c>
      <c r="K32972">
        <v>1.7857142857142801E-2</v>
      </c>
      <c r="L32972">
        <v>1.7857142857142801E-2</v>
      </c>
      <c r="M32972">
        <v>5</v>
      </c>
      <c r="N32972">
        <v>26</v>
      </c>
      <c r="O32972">
        <v>0</v>
      </c>
      <c r="P32972">
        <v>0</v>
      </c>
      <c r="Q32972" t="str">
        <f t="shared" si="2062"/>
        <v>low</v>
      </c>
      <c r="R32972" t="str">
        <f t="shared" si="2063"/>
        <v>busy</v>
      </c>
    </row>
    <row r="32973" spans="1:18">
      <c r="A32973">
        <v>15139</v>
      </c>
      <c r="B32973" t="s">
        <v>11691</v>
      </c>
      <c r="C32973" s="1">
        <v>44197</v>
      </c>
      <c r="D32973">
        <v>92</v>
      </c>
      <c r="E32973">
        <f t="shared" si="2060"/>
        <v>90</v>
      </c>
      <c r="F32973">
        <v>46.225431706521697</v>
      </c>
      <c r="G32973">
        <f t="shared" si="2061"/>
        <v>40</v>
      </c>
      <c r="H32973">
        <v>0</v>
      </c>
      <c r="I32973">
        <v>0</v>
      </c>
      <c r="J32973">
        <v>0</v>
      </c>
      <c r="K32973">
        <v>2.1739130434782601E-2</v>
      </c>
      <c r="L32973">
        <v>0</v>
      </c>
      <c r="M32973">
        <v>17</v>
      </c>
      <c r="N32973">
        <v>42</v>
      </c>
      <c r="O32973">
        <v>0</v>
      </c>
      <c r="P32973">
        <v>0</v>
      </c>
      <c r="Q32973" t="str">
        <f t="shared" si="2062"/>
        <v>low</v>
      </c>
      <c r="R32973" t="str">
        <f t="shared" si="2063"/>
        <v>busy</v>
      </c>
    </row>
    <row r="32974" spans="1:18">
      <c r="A32974">
        <v>4737</v>
      </c>
      <c r="B32974" t="s">
        <v>3660</v>
      </c>
      <c r="C32974" s="1">
        <v>44197</v>
      </c>
      <c r="D32974">
        <v>54</v>
      </c>
      <c r="E32974">
        <f t="shared" si="2060"/>
        <v>50</v>
      </c>
      <c r="F32974">
        <v>16.333045592592502</v>
      </c>
      <c r="G32974">
        <f t="shared" si="2061"/>
        <v>10</v>
      </c>
      <c r="H32974">
        <v>0</v>
      </c>
      <c r="I32974">
        <v>0</v>
      </c>
      <c r="J32974">
        <v>0</v>
      </c>
      <c r="K32974">
        <v>0.16666666666666599</v>
      </c>
      <c r="L32974">
        <v>1.85185185185185E-2</v>
      </c>
      <c r="M32974">
        <v>9</v>
      </c>
      <c r="N32974">
        <v>29</v>
      </c>
      <c r="O32974">
        <v>0</v>
      </c>
      <c r="P32974">
        <v>0</v>
      </c>
      <c r="Q32974" t="str">
        <f t="shared" si="2062"/>
        <v>low</v>
      </c>
      <c r="R32974" t="str">
        <f t="shared" si="2063"/>
        <v>busy</v>
      </c>
    </row>
    <row r="32975" spans="1:18">
      <c r="A32975">
        <v>17777</v>
      </c>
      <c r="B32975" t="s">
        <v>13718</v>
      </c>
      <c r="C32975" s="1">
        <v>44197</v>
      </c>
      <c r="D32975">
        <v>52</v>
      </c>
      <c r="E32975">
        <f t="shared" si="2060"/>
        <v>50</v>
      </c>
      <c r="F32975">
        <v>25.582079173076899</v>
      </c>
      <c r="G32975">
        <f t="shared" si="2061"/>
        <v>20</v>
      </c>
      <c r="H32975">
        <v>0</v>
      </c>
      <c r="I32975">
        <v>0</v>
      </c>
      <c r="J32975">
        <v>3.8461538461538401E-2</v>
      </c>
      <c r="K32975">
        <v>0.134615384615384</v>
      </c>
      <c r="L32975">
        <v>1.9230769230769201E-2</v>
      </c>
      <c r="M32975">
        <v>3</v>
      </c>
      <c r="N32975">
        <v>29</v>
      </c>
      <c r="O32975">
        <v>0</v>
      </c>
      <c r="P32975">
        <v>0</v>
      </c>
      <c r="Q32975" t="str">
        <f t="shared" si="2062"/>
        <v>low</v>
      </c>
      <c r="R32975" t="str">
        <f t="shared" si="2063"/>
        <v>busy</v>
      </c>
    </row>
    <row r="32976" spans="1:18">
      <c r="A32976">
        <v>1314</v>
      </c>
      <c r="B32976" t="s">
        <v>1129</v>
      </c>
      <c r="C32976" s="1">
        <v>44197</v>
      </c>
      <c r="D32976">
        <v>100</v>
      </c>
      <c r="E32976">
        <f t="shared" si="2060"/>
        <v>100</v>
      </c>
      <c r="F32976">
        <v>54.379822929999897</v>
      </c>
      <c r="G32976">
        <f t="shared" si="2061"/>
        <v>50</v>
      </c>
      <c r="H32976">
        <v>0</v>
      </c>
      <c r="I32976">
        <v>0</v>
      </c>
      <c r="J32976">
        <v>0</v>
      </c>
      <c r="K32976">
        <v>0</v>
      </c>
      <c r="L32976">
        <v>0</v>
      </c>
      <c r="M32976">
        <v>68</v>
      </c>
      <c r="N32976">
        <v>68</v>
      </c>
      <c r="O32976">
        <v>0</v>
      </c>
      <c r="P32976">
        <v>0</v>
      </c>
      <c r="Q32976" t="str">
        <f t="shared" si="2062"/>
        <v>high</v>
      </c>
      <c r="R32976" t="str">
        <f t="shared" si="2063"/>
        <v>empty</v>
      </c>
    </row>
    <row r="32977" spans="1:18">
      <c r="A32977">
        <v>23276</v>
      </c>
      <c r="B32977" t="s">
        <v>17787</v>
      </c>
      <c r="C32977" s="1">
        <v>44197</v>
      </c>
      <c r="D32977">
        <v>52</v>
      </c>
      <c r="E32977">
        <f t="shared" si="2060"/>
        <v>50</v>
      </c>
      <c r="F32977">
        <v>19.450860576922999</v>
      </c>
      <c r="G32977">
        <f t="shared" si="2061"/>
        <v>10</v>
      </c>
      <c r="H32977">
        <v>5.7692307692307598E-2</v>
      </c>
      <c r="I32977">
        <v>0</v>
      </c>
      <c r="J32977">
        <v>0</v>
      </c>
      <c r="K32977">
        <v>7.69230769230769E-2</v>
      </c>
      <c r="L32977">
        <v>0</v>
      </c>
      <c r="M32977">
        <v>17</v>
      </c>
      <c r="N32977">
        <v>29</v>
      </c>
      <c r="O32977">
        <v>0</v>
      </c>
      <c r="P32977">
        <v>1.72413793103448E-2</v>
      </c>
      <c r="Q32977" t="str">
        <f t="shared" si="2062"/>
        <v>low</v>
      </c>
      <c r="R32977" t="str">
        <f t="shared" si="2063"/>
        <v>busy</v>
      </c>
    </row>
    <row r="32978" spans="1:18">
      <c r="A32978">
        <v>23316</v>
      </c>
      <c r="B32978" t="s">
        <v>17825</v>
      </c>
      <c r="C32978" s="1">
        <v>44197</v>
      </c>
      <c r="D32978">
        <v>74</v>
      </c>
      <c r="E32978">
        <f t="shared" si="2060"/>
        <v>70</v>
      </c>
      <c r="F32978">
        <v>21.7781998513513</v>
      </c>
      <c r="G32978">
        <f t="shared" si="2061"/>
        <v>20</v>
      </c>
      <c r="H32978">
        <v>1.35135135135135E-2</v>
      </c>
      <c r="I32978">
        <v>0</v>
      </c>
      <c r="J32978">
        <v>2.7027027027027001E-2</v>
      </c>
      <c r="K32978">
        <v>9.45945945945946E-2</v>
      </c>
      <c r="L32978">
        <v>0</v>
      </c>
      <c r="M32978">
        <v>20</v>
      </c>
      <c r="N32978">
        <v>30</v>
      </c>
      <c r="O32978">
        <v>0</v>
      </c>
      <c r="P32978">
        <v>0</v>
      </c>
      <c r="Q32978" t="str">
        <f t="shared" si="2062"/>
        <v>low</v>
      </c>
      <c r="R32978" t="str">
        <f t="shared" si="2063"/>
        <v>busy</v>
      </c>
    </row>
    <row r="32979" spans="1:18">
      <c r="A32979">
        <v>40271</v>
      </c>
      <c r="B32979" t="s">
        <v>30809</v>
      </c>
      <c r="C32979" s="1">
        <v>44197</v>
      </c>
      <c r="D32979">
        <v>81</v>
      </c>
      <c r="E32979">
        <f t="shared" si="2060"/>
        <v>80</v>
      </c>
      <c r="F32979">
        <v>90.071015469135801</v>
      </c>
      <c r="G32979">
        <f t="shared" si="2061"/>
        <v>90</v>
      </c>
      <c r="H32979">
        <v>0</v>
      </c>
      <c r="I32979">
        <v>0</v>
      </c>
      <c r="J32979">
        <v>0</v>
      </c>
      <c r="K32979">
        <v>0</v>
      </c>
      <c r="L32979">
        <v>0</v>
      </c>
      <c r="M32979">
        <v>2</v>
      </c>
      <c r="N32979">
        <v>51</v>
      </c>
      <c r="O32979">
        <v>0</v>
      </c>
      <c r="P32979">
        <v>0</v>
      </c>
      <c r="Q32979" t="str">
        <f t="shared" si="2062"/>
        <v>high</v>
      </c>
      <c r="R32979" t="str">
        <f t="shared" si="2063"/>
        <v>empty</v>
      </c>
    </row>
    <row r="32980" spans="1:18">
      <c r="A32980">
        <v>1227</v>
      </c>
      <c r="B32980" t="s">
        <v>1050</v>
      </c>
      <c r="C32980" s="1">
        <v>44197</v>
      </c>
      <c r="D32980">
        <v>67</v>
      </c>
      <c r="E32980">
        <f t="shared" si="2060"/>
        <v>60</v>
      </c>
      <c r="F32980">
        <v>42.389401522387999</v>
      </c>
      <c r="G32980">
        <f t="shared" si="2061"/>
        <v>40</v>
      </c>
      <c r="H32980">
        <v>0</v>
      </c>
      <c r="I32980">
        <v>0</v>
      </c>
      <c r="J32980">
        <v>0</v>
      </c>
      <c r="K32980">
        <v>8.9552238805970102E-2</v>
      </c>
      <c r="L32980">
        <v>0</v>
      </c>
      <c r="M32980">
        <v>20</v>
      </c>
      <c r="N32980">
        <v>43</v>
      </c>
      <c r="O32980">
        <v>0</v>
      </c>
      <c r="P32980">
        <v>0</v>
      </c>
      <c r="Q32980" t="str">
        <f t="shared" si="2062"/>
        <v>low</v>
      </c>
      <c r="R32980" t="str">
        <f t="shared" si="2063"/>
        <v>busy</v>
      </c>
    </row>
    <row r="32981" spans="1:18">
      <c r="A32981">
        <v>11420</v>
      </c>
      <c r="B32981" t="s">
        <v>9418</v>
      </c>
      <c r="C32981" s="1">
        <v>44197</v>
      </c>
      <c r="D32981">
        <v>72</v>
      </c>
      <c r="E32981">
        <f t="shared" si="2060"/>
        <v>70</v>
      </c>
      <c r="F32981">
        <v>22.559433333333299</v>
      </c>
      <c r="G32981">
        <f t="shared" si="2061"/>
        <v>20</v>
      </c>
      <c r="H32981">
        <v>0</v>
      </c>
      <c r="I32981">
        <v>0</v>
      </c>
      <c r="J32981">
        <v>1.38888888888888E-2</v>
      </c>
      <c r="K32981">
        <v>4.1666666666666602E-2</v>
      </c>
      <c r="L32981">
        <v>0</v>
      </c>
      <c r="M32981">
        <v>12</v>
      </c>
      <c r="N32981">
        <v>27</v>
      </c>
      <c r="O32981">
        <v>0</v>
      </c>
      <c r="P32981">
        <v>0</v>
      </c>
      <c r="Q32981" t="str">
        <f t="shared" si="2062"/>
        <v>low</v>
      </c>
      <c r="R32981" t="str">
        <f t="shared" si="2063"/>
        <v>busy</v>
      </c>
    </row>
    <row r="32982" spans="1:18">
      <c r="A32982">
        <v>31861</v>
      </c>
      <c r="B32982" t="s">
        <v>24567</v>
      </c>
      <c r="C32982" s="1">
        <v>44197</v>
      </c>
      <c r="D32982">
        <v>255</v>
      </c>
      <c r="E32982">
        <f t="shared" si="2060"/>
        <v>250</v>
      </c>
      <c r="F32982">
        <v>58.4847624784313</v>
      </c>
      <c r="G32982">
        <f t="shared" si="2061"/>
        <v>50</v>
      </c>
      <c r="H32982">
        <v>0</v>
      </c>
      <c r="I32982">
        <v>0</v>
      </c>
      <c r="J32982">
        <v>3.9215686274509803E-3</v>
      </c>
      <c r="K32982">
        <v>0</v>
      </c>
      <c r="L32982">
        <v>0</v>
      </c>
      <c r="M32982">
        <v>20</v>
      </c>
      <c r="N32982">
        <v>167</v>
      </c>
      <c r="O32982">
        <v>0</v>
      </c>
      <c r="P32982">
        <v>0</v>
      </c>
      <c r="Q32982" t="str">
        <f t="shared" si="2062"/>
        <v>high</v>
      </c>
      <c r="R32982" t="str">
        <f t="shared" si="2063"/>
        <v>empty</v>
      </c>
    </row>
    <row r="32983" spans="1:18">
      <c r="A32983">
        <v>28931</v>
      </c>
      <c r="B32983" t="s">
        <v>22294</v>
      </c>
      <c r="C32983" s="1">
        <v>44197</v>
      </c>
      <c r="D32983">
        <v>62</v>
      </c>
      <c r="E32983">
        <f t="shared" si="2060"/>
        <v>60</v>
      </c>
      <c r="F32983">
        <v>40.3100861451612</v>
      </c>
      <c r="G32983">
        <f t="shared" si="2061"/>
        <v>40</v>
      </c>
      <c r="H32983">
        <v>0</v>
      </c>
      <c r="I32983">
        <v>0</v>
      </c>
      <c r="J32983">
        <v>0</v>
      </c>
      <c r="K32983">
        <v>1.6129032258064498E-2</v>
      </c>
      <c r="L32983">
        <v>0</v>
      </c>
      <c r="M32983">
        <v>18</v>
      </c>
      <c r="N32983">
        <v>40</v>
      </c>
      <c r="O32983">
        <v>0</v>
      </c>
      <c r="P32983">
        <v>1.125E-2</v>
      </c>
      <c r="Q32983" t="str">
        <f t="shared" si="2062"/>
        <v>low</v>
      </c>
      <c r="R32983" t="str">
        <f t="shared" si="2063"/>
        <v>busy</v>
      </c>
    </row>
    <row r="32984" spans="1:18">
      <c r="A32984">
        <v>36138</v>
      </c>
      <c r="B32984" t="s">
        <v>27401</v>
      </c>
      <c r="C32984" s="1">
        <v>44197</v>
      </c>
      <c r="D32984">
        <v>75</v>
      </c>
      <c r="E32984">
        <f t="shared" si="2060"/>
        <v>70</v>
      </c>
      <c r="F32984">
        <v>26.978193493333301</v>
      </c>
      <c r="G32984">
        <f t="shared" si="2061"/>
        <v>20</v>
      </c>
      <c r="H32984">
        <v>1.3333333333333299E-2</v>
      </c>
      <c r="I32984">
        <v>2.6666666666666599E-2</v>
      </c>
      <c r="J32984">
        <v>5.3333333333333302E-2</v>
      </c>
      <c r="K32984">
        <v>0.133333333333333</v>
      </c>
      <c r="L32984">
        <v>1.3333333333333299E-2</v>
      </c>
      <c r="M32984">
        <v>28</v>
      </c>
      <c r="N32984">
        <v>32</v>
      </c>
      <c r="O32984">
        <v>0</v>
      </c>
      <c r="P32984">
        <v>0</v>
      </c>
      <c r="Q32984" t="str">
        <f t="shared" si="2062"/>
        <v>low</v>
      </c>
      <c r="R32984" t="str">
        <f t="shared" si="2063"/>
        <v>busy</v>
      </c>
    </row>
    <row r="32985" spans="1:18">
      <c r="A32985">
        <v>7914</v>
      </c>
      <c r="B32985" t="s">
        <v>6193</v>
      </c>
      <c r="C32985" s="1">
        <v>44197</v>
      </c>
      <c r="D32985">
        <v>51</v>
      </c>
      <c r="E32985">
        <f t="shared" si="2060"/>
        <v>50</v>
      </c>
      <c r="F32985">
        <v>29.801326392156799</v>
      </c>
      <c r="G32985">
        <f t="shared" si="2061"/>
        <v>20</v>
      </c>
      <c r="H32985">
        <v>0</v>
      </c>
      <c r="I32985">
        <v>0</v>
      </c>
      <c r="J32985">
        <v>1.9607843137254902E-2</v>
      </c>
      <c r="K32985">
        <v>5.8823529411764698E-2</v>
      </c>
      <c r="L32985">
        <v>0</v>
      </c>
      <c r="M32985">
        <v>12</v>
      </c>
      <c r="N32985">
        <v>19</v>
      </c>
      <c r="O32985">
        <v>0</v>
      </c>
      <c r="P32985">
        <v>0</v>
      </c>
      <c r="Q32985" t="str">
        <f t="shared" si="2062"/>
        <v>low</v>
      </c>
      <c r="R32985" t="str">
        <f t="shared" si="2063"/>
        <v>busy</v>
      </c>
    </row>
    <row r="32986" spans="1:18">
      <c r="A32986">
        <v>1337</v>
      </c>
      <c r="B32986" t="s">
        <v>1148</v>
      </c>
      <c r="C32986" s="1">
        <v>44197</v>
      </c>
      <c r="D32986">
        <v>85</v>
      </c>
      <c r="E32986">
        <f t="shared" si="2060"/>
        <v>80</v>
      </c>
      <c r="F32986">
        <v>78.360686682352906</v>
      </c>
      <c r="G32986">
        <f t="shared" si="2061"/>
        <v>70</v>
      </c>
      <c r="H32986">
        <v>0</v>
      </c>
      <c r="I32986">
        <v>0</v>
      </c>
      <c r="J32986">
        <v>0</v>
      </c>
      <c r="K32986">
        <v>0</v>
      </c>
      <c r="L32986">
        <v>0</v>
      </c>
      <c r="M32986">
        <v>5</v>
      </c>
      <c r="N32986">
        <v>56</v>
      </c>
      <c r="O32986">
        <v>0</v>
      </c>
      <c r="P32986">
        <v>0</v>
      </c>
      <c r="Q32986" t="str">
        <f t="shared" si="2062"/>
        <v>high</v>
      </c>
      <c r="R32986" t="str">
        <f t="shared" si="2063"/>
        <v>empty</v>
      </c>
    </row>
    <row r="32987" spans="1:18">
      <c r="A32987">
        <v>36137</v>
      </c>
      <c r="B32987" t="s">
        <v>27400</v>
      </c>
      <c r="C32987" s="1">
        <v>44197</v>
      </c>
      <c r="D32987">
        <v>63</v>
      </c>
      <c r="E32987">
        <f t="shared" si="2060"/>
        <v>60</v>
      </c>
      <c r="F32987">
        <v>26.7470828095238</v>
      </c>
      <c r="G32987">
        <f t="shared" si="2061"/>
        <v>20</v>
      </c>
      <c r="H32987">
        <v>0</v>
      </c>
      <c r="I32987">
        <v>0</v>
      </c>
      <c r="J32987">
        <v>3.1746031746031703E-2</v>
      </c>
      <c r="K32987">
        <v>3.1746031746031703E-2</v>
      </c>
      <c r="L32987">
        <v>0</v>
      </c>
      <c r="M32987">
        <v>3</v>
      </c>
      <c r="N32987">
        <v>31</v>
      </c>
      <c r="O32987">
        <v>0</v>
      </c>
      <c r="P32987">
        <v>0</v>
      </c>
      <c r="Q32987" t="str">
        <f t="shared" si="2062"/>
        <v>low</v>
      </c>
      <c r="R32987" t="str">
        <f t="shared" si="2063"/>
        <v>busy</v>
      </c>
    </row>
    <row r="32988" spans="1:18">
      <c r="A32988">
        <v>29567</v>
      </c>
      <c r="B32988" t="s">
        <v>22822</v>
      </c>
      <c r="C32988" s="1">
        <v>44197</v>
      </c>
      <c r="D32988">
        <v>89</v>
      </c>
      <c r="E32988">
        <f t="shared" si="2060"/>
        <v>80</v>
      </c>
      <c r="F32988">
        <v>45.653982730336999</v>
      </c>
      <c r="G32988">
        <f t="shared" si="2061"/>
        <v>40</v>
      </c>
      <c r="H32988">
        <v>0</v>
      </c>
      <c r="I32988">
        <v>0</v>
      </c>
      <c r="J32988">
        <v>0</v>
      </c>
      <c r="K32988">
        <v>0</v>
      </c>
      <c r="L32988">
        <v>0</v>
      </c>
      <c r="M32988">
        <v>53</v>
      </c>
      <c r="N32988">
        <v>76</v>
      </c>
      <c r="O32988">
        <v>0</v>
      </c>
      <c r="P32988">
        <v>0</v>
      </c>
      <c r="Q32988" t="str">
        <f t="shared" si="2062"/>
        <v>low</v>
      </c>
      <c r="R32988" t="str">
        <f t="shared" si="2063"/>
        <v>empty</v>
      </c>
    </row>
    <row r="32989" spans="1:18">
      <c r="A32989">
        <v>40272</v>
      </c>
      <c r="B32989" t="s">
        <v>30810</v>
      </c>
      <c r="C32989" s="1">
        <v>44197</v>
      </c>
      <c r="D32989">
        <v>75</v>
      </c>
      <c r="E32989">
        <f t="shared" si="2060"/>
        <v>70</v>
      </c>
      <c r="F32989">
        <v>89.317426159999997</v>
      </c>
      <c r="G32989">
        <f t="shared" si="2061"/>
        <v>80</v>
      </c>
      <c r="H32989">
        <v>0</v>
      </c>
      <c r="I32989">
        <v>0</v>
      </c>
      <c r="J32989">
        <v>0</v>
      </c>
      <c r="K32989">
        <v>0</v>
      </c>
      <c r="L32989">
        <v>0</v>
      </c>
      <c r="M32989">
        <v>9</v>
      </c>
      <c r="N32989">
        <v>49</v>
      </c>
      <c r="O32989">
        <v>0</v>
      </c>
      <c r="P32989">
        <v>0</v>
      </c>
      <c r="Q32989" t="str">
        <f t="shared" si="2062"/>
        <v>high</v>
      </c>
      <c r="R32989" t="str">
        <f t="shared" si="2063"/>
        <v>empty</v>
      </c>
    </row>
    <row r="32990" spans="1:18">
      <c r="A32990">
        <v>29566</v>
      </c>
      <c r="B32990" t="s">
        <v>22821</v>
      </c>
      <c r="C32990" s="1">
        <v>44197</v>
      </c>
      <c r="D32990">
        <v>170</v>
      </c>
      <c r="E32990">
        <f t="shared" si="2060"/>
        <v>170</v>
      </c>
      <c r="F32990">
        <v>31.7843501235294</v>
      </c>
      <c r="G32990">
        <f t="shared" si="2061"/>
        <v>30</v>
      </c>
      <c r="H32990">
        <v>0</v>
      </c>
      <c r="I32990">
        <v>0</v>
      </c>
      <c r="J32990">
        <v>3.5294117647058802E-2</v>
      </c>
      <c r="K32990">
        <v>0</v>
      </c>
      <c r="L32990">
        <v>0</v>
      </c>
      <c r="M32990">
        <v>121</v>
      </c>
      <c r="N32990">
        <v>115</v>
      </c>
      <c r="O32990">
        <v>0</v>
      </c>
      <c r="P32990">
        <v>1.7391304347826001E-3</v>
      </c>
      <c r="Q32990" t="str">
        <f t="shared" si="2062"/>
        <v>low</v>
      </c>
      <c r="R32990" t="str">
        <f t="shared" si="2063"/>
        <v>empty</v>
      </c>
    </row>
    <row r="32991" spans="1:18">
      <c r="A32991">
        <v>23277</v>
      </c>
      <c r="B32991" t="s">
        <v>17788</v>
      </c>
      <c r="C32991" s="1">
        <v>44197</v>
      </c>
      <c r="D32991">
        <v>62</v>
      </c>
      <c r="E32991">
        <f t="shared" si="2060"/>
        <v>60</v>
      </c>
      <c r="F32991">
        <v>24.299538500000001</v>
      </c>
      <c r="G32991">
        <f t="shared" si="2061"/>
        <v>20</v>
      </c>
      <c r="H32991">
        <v>0</v>
      </c>
      <c r="I32991">
        <v>0</v>
      </c>
      <c r="J32991">
        <v>1.6129032258064498E-2</v>
      </c>
      <c r="K32991">
        <v>4.8387096774193498E-2</v>
      </c>
      <c r="L32991">
        <v>0</v>
      </c>
      <c r="M32991">
        <v>15</v>
      </c>
      <c r="N32991">
        <v>27</v>
      </c>
      <c r="O32991">
        <v>0</v>
      </c>
      <c r="P32991">
        <v>0</v>
      </c>
      <c r="Q32991" t="str">
        <f t="shared" si="2062"/>
        <v>low</v>
      </c>
      <c r="R32991" t="str">
        <f t="shared" si="2063"/>
        <v>busy</v>
      </c>
    </row>
    <row r="32992" spans="1:18">
      <c r="A32992">
        <v>22839</v>
      </c>
      <c r="B32992" t="s">
        <v>17357</v>
      </c>
      <c r="C32992" s="1">
        <v>44197</v>
      </c>
      <c r="D32992">
        <v>286</v>
      </c>
      <c r="E32992">
        <f t="shared" si="2060"/>
        <v>280</v>
      </c>
      <c r="F32992">
        <v>53.201517793706302</v>
      </c>
      <c r="G32992">
        <f t="shared" si="2061"/>
        <v>50</v>
      </c>
      <c r="H32992">
        <v>0</v>
      </c>
      <c r="I32992">
        <v>0</v>
      </c>
      <c r="J32992">
        <v>2.7972027972027899E-2</v>
      </c>
      <c r="K32992">
        <v>0</v>
      </c>
      <c r="L32992">
        <v>0</v>
      </c>
      <c r="M32992">
        <v>16</v>
      </c>
      <c r="N32992">
        <v>175</v>
      </c>
      <c r="O32992">
        <v>0</v>
      </c>
      <c r="P32992">
        <v>2.8571428571428502E-3</v>
      </c>
      <c r="Q32992" t="str">
        <f t="shared" si="2062"/>
        <v>high</v>
      </c>
      <c r="R32992" t="str">
        <f t="shared" si="2063"/>
        <v>empty</v>
      </c>
    </row>
    <row r="32993" spans="1:18">
      <c r="A32993">
        <v>21061</v>
      </c>
      <c r="B32993" t="s">
        <v>15609</v>
      </c>
      <c r="C32993" s="1">
        <v>44197</v>
      </c>
      <c r="D32993">
        <v>56</v>
      </c>
      <c r="E32993">
        <f t="shared" si="2060"/>
        <v>50</v>
      </c>
      <c r="F32993">
        <v>19.4233251964285</v>
      </c>
      <c r="G32993">
        <f t="shared" si="2061"/>
        <v>10</v>
      </c>
      <c r="H32993">
        <v>8.9285714285714204E-2</v>
      </c>
      <c r="I32993">
        <v>0</v>
      </c>
      <c r="J32993">
        <v>1.7857142857142801E-2</v>
      </c>
      <c r="K32993">
        <v>7.1428571428571397E-2</v>
      </c>
      <c r="L32993">
        <v>0</v>
      </c>
      <c r="M32993">
        <v>12</v>
      </c>
      <c r="N32993">
        <v>22</v>
      </c>
      <c r="O32993">
        <v>0</v>
      </c>
      <c r="P32993">
        <v>1.42857272727272E-2</v>
      </c>
      <c r="Q32993" t="str">
        <f t="shared" si="2062"/>
        <v>low</v>
      </c>
      <c r="R32993" t="str">
        <f t="shared" si="2063"/>
        <v>busy</v>
      </c>
    </row>
    <row r="32994" spans="1:18">
      <c r="A32994">
        <v>9276</v>
      </c>
      <c r="B32994" t="s">
        <v>7417</v>
      </c>
      <c r="C32994" s="1">
        <v>44197</v>
      </c>
      <c r="D32994">
        <v>54</v>
      </c>
      <c r="E32994">
        <f t="shared" si="2060"/>
        <v>50</v>
      </c>
      <c r="F32994">
        <v>30.9966711851851</v>
      </c>
      <c r="G32994">
        <f t="shared" si="2061"/>
        <v>30</v>
      </c>
      <c r="H32994">
        <v>0</v>
      </c>
      <c r="I32994">
        <v>0</v>
      </c>
      <c r="J32994">
        <v>0</v>
      </c>
      <c r="K32994">
        <v>1.85185185185185E-2</v>
      </c>
      <c r="L32994">
        <v>0</v>
      </c>
      <c r="M32994">
        <v>11</v>
      </c>
      <c r="N32994">
        <v>26</v>
      </c>
      <c r="O32994">
        <v>0</v>
      </c>
      <c r="P32994">
        <v>0</v>
      </c>
      <c r="Q32994" t="str">
        <f t="shared" si="2062"/>
        <v>low</v>
      </c>
      <c r="R32994" t="str">
        <f t="shared" si="2063"/>
        <v>busy</v>
      </c>
    </row>
    <row r="32995" spans="1:18">
      <c r="A32995">
        <v>21891</v>
      </c>
      <c r="B32995" t="s">
        <v>16435</v>
      </c>
      <c r="C32995" s="1">
        <v>44197</v>
      </c>
      <c r="D32995">
        <v>74</v>
      </c>
      <c r="E32995">
        <f t="shared" si="2060"/>
        <v>70</v>
      </c>
      <c r="F32995">
        <v>33.065977702702703</v>
      </c>
      <c r="G32995">
        <f t="shared" si="2061"/>
        <v>30</v>
      </c>
      <c r="H32995">
        <v>0</v>
      </c>
      <c r="I32995">
        <v>0</v>
      </c>
      <c r="J32995">
        <v>0</v>
      </c>
      <c r="K32995">
        <v>2.7027027027027001E-2</v>
      </c>
      <c r="L32995">
        <v>0</v>
      </c>
      <c r="M32995">
        <v>6</v>
      </c>
      <c r="N32995">
        <v>25</v>
      </c>
      <c r="O32995">
        <v>0</v>
      </c>
      <c r="P32995">
        <v>0</v>
      </c>
      <c r="Q32995" t="str">
        <f t="shared" si="2062"/>
        <v>low</v>
      </c>
      <c r="R32995" t="str">
        <f t="shared" si="2063"/>
        <v>busy</v>
      </c>
    </row>
    <row r="32996" spans="1:18">
      <c r="A32996">
        <v>42436</v>
      </c>
      <c r="B32996" t="s">
        <v>32616</v>
      </c>
      <c r="C32996" s="1">
        <v>44197</v>
      </c>
      <c r="D32996">
        <v>76</v>
      </c>
      <c r="E32996">
        <f t="shared" si="2060"/>
        <v>70</v>
      </c>
      <c r="F32996">
        <v>17.852679855263101</v>
      </c>
      <c r="G32996">
        <f t="shared" si="2061"/>
        <v>10</v>
      </c>
      <c r="H32996">
        <v>1.3157894736842099E-2</v>
      </c>
      <c r="I32996">
        <v>0</v>
      </c>
      <c r="J32996">
        <v>9.2105263157894704E-2</v>
      </c>
      <c r="K32996">
        <v>0.21052631578947301</v>
      </c>
      <c r="L32996">
        <v>5.2631578947368397E-2</v>
      </c>
      <c r="M32996">
        <v>5</v>
      </c>
      <c r="N32996">
        <v>14</v>
      </c>
      <c r="O32996">
        <v>0</v>
      </c>
      <c r="P32996">
        <v>0</v>
      </c>
      <c r="Q32996" t="str">
        <f t="shared" si="2062"/>
        <v>low</v>
      </c>
      <c r="R32996" t="str">
        <f t="shared" si="2063"/>
        <v>busy</v>
      </c>
    </row>
    <row r="32997" spans="1:18">
      <c r="A32997">
        <v>37798</v>
      </c>
      <c r="B32997" t="s">
        <v>29018</v>
      </c>
      <c r="C32997" s="1">
        <v>44197</v>
      </c>
      <c r="D32997">
        <v>84</v>
      </c>
      <c r="E32997">
        <f t="shared" si="2060"/>
        <v>80</v>
      </c>
      <c r="F32997">
        <v>81.115291940476197</v>
      </c>
      <c r="G32997">
        <f t="shared" si="2061"/>
        <v>80</v>
      </c>
      <c r="H32997">
        <v>0</v>
      </c>
      <c r="I32997">
        <v>0</v>
      </c>
      <c r="J32997">
        <v>0</v>
      </c>
      <c r="K32997">
        <v>0</v>
      </c>
      <c r="L32997">
        <v>0</v>
      </c>
      <c r="M32997">
        <v>11</v>
      </c>
      <c r="N32997">
        <v>54</v>
      </c>
      <c r="O32997">
        <v>0</v>
      </c>
      <c r="P32997">
        <v>0</v>
      </c>
      <c r="Q32997" t="str">
        <f t="shared" si="2062"/>
        <v>high</v>
      </c>
      <c r="R32997" t="str">
        <f t="shared" si="2063"/>
        <v>empty</v>
      </c>
    </row>
    <row r="32998" spans="1:18">
      <c r="A32998">
        <v>36755</v>
      </c>
      <c r="B32998" t="s">
        <v>28010</v>
      </c>
      <c r="C32998" s="1">
        <v>44197</v>
      </c>
      <c r="D32998">
        <v>66</v>
      </c>
      <c r="E32998">
        <f t="shared" si="2060"/>
        <v>60</v>
      </c>
      <c r="F32998">
        <v>26.789959606060599</v>
      </c>
      <c r="G32998">
        <f t="shared" si="2061"/>
        <v>20</v>
      </c>
      <c r="H32998">
        <v>1.51515151515151E-2</v>
      </c>
      <c r="I32998">
        <v>0</v>
      </c>
      <c r="J32998">
        <v>0</v>
      </c>
      <c r="K32998">
        <v>0.22727272727272699</v>
      </c>
      <c r="L32998">
        <v>3.03030303030303E-2</v>
      </c>
      <c r="M32998">
        <v>10</v>
      </c>
      <c r="N32998">
        <v>30</v>
      </c>
      <c r="O32998">
        <v>0</v>
      </c>
      <c r="P32998">
        <v>0</v>
      </c>
      <c r="Q32998" t="str">
        <f t="shared" si="2062"/>
        <v>low</v>
      </c>
      <c r="R32998" t="str">
        <f t="shared" si="2063"/>
        <v>busy</v>
      </c>
    </row>
    <row r="32999" spans="1:18">
      <c r="A32999">
        <v>9879</v>
      </c>
      <c r="B32999" t="s">
        <v>8012</v>
      </c>
      <c r="C32999" s="1">
        <v>44197</v>
      </c>
      <c r="D32999">
        <v>97</v>
      </c>
      <c r="E32999">
        <f t="shared" si="2060"/>
        <v>90</v>
      </c>
      <c r="F32999">
        <v>24.355901835051501</v>
      </c>
      <c r="G32999">
        <f t="shared" si="2061"/>
        <v>20</v>
      </c>
      <c r="H32999">
        <v>0</v>
      </c>
      <c r="I32999">
        <v>0</v>
      </c>
      <c r="J32999">
        <v>0</v>
      </c>
      <c r="K32999">
        <v>0</v>
      </c>
      <c r="L32999">
        <v>0</v>
      </c>
      <c r="M32999">
        <v>10</v>
      </c>
      <c r="N32999">
        <v>51</v>
      </c>
      <c r="O32999">
        <v>0</v>
      </c>
      <c r="P32999">
        <v>0</v>
      </c>
      <c r="Q32999" t="str">
        <f t="shared" si="2062"/>
        <v>low</v>
      </c>
      <c r="R32999" t="str">
        <f t="shared" si="2063"/>
        <v>empty</v>
      </c>
    </row>
    <row r="33000" spans="1:18">
      <c r="A33000">
        <v>17577</v>
      </c>
      <c r="B33000" t="s">
        <v>13544</v>
      </c>
      <c r="C33000" s="1">
        <v>44197</v>
      </c>
      <c r="D33000">
        <v>87</v>
      </c>
      <c r="E33000">
        <f t="shared" si="2060"/>
        <v>80</v>
      </c>
      <c r="F33000">
        <v>27.616101310344799</v>
      </c>
      <c r="G33000">
        <f t="shared" si="2061"/>
        <v>20</v>
      </c>
      <c r="H33000">
        <v>0</v>
      </c>
      <c r="I33000">
        <v>0</v>
      </c>
      <c r="J33000">
        <v>3.4482758620689599E-2</v>
      </c>
      <c r="K33000">
        <v>4.5977011494252797E-2</v>
      </c>
      <c r="L33000">
        <v>0</v>
      </c>
      <c r="M33000">
        <v>45</v>
      </c>
      <c r="N33000">
        <v>58</v>
      </c>
      <c r="O33000">
        <v>0</v>
      </c>
      <c r="P33000">
        <v>1.5325672413793101E-2</v>
      </c>
      <c r="Q33000" t="str">
        <f t="shared" si="2062"/>
        <v>low</v>
      </c>
      <c r="R33000" t="str">
        <f t="shared" si="2063"/>
        <v>busy</v>
      </c>
    </row>
    <row r="33001" spans="1:18">
      <c r="A33001">
        <v>4282</v>
      </c>
      <c r="B33001" t="s">
        <v>3313</v>
      </c>
      <c r="C33001" s="1">
        <v>44197</v>
      </c>
      <c r="D33001">
        <v>56</v>
      </c>
      <c r="E33001">
        <f t="shared" si="2060"/>
        <v>50</v>
      </c>
      <c r="F33001">
        <v>26.654693285714199</v>
      </c>
      <c r="G33001">
        <f t="shared" si="2061"/>
        <v>20</v>
      </c>
      <c r="H33001">
        <v>1.7857142857142801E-2</v>
      </c>
      <c r="I33001">
        <v>0</v>
      </c>
      <c r="J33001">
        <v>3.5714285714285698E-2</v>
      </c>
      <c r="K33001">
        <v>0.160714285714285</v>
      </c>
      <c r="L33001">
        <v>0</v>
      </c>
      <c r="M33001">
        <v>15</v>
      </c>
      <c r="N33001">
        <v>28</v>
      </c>
      <c r="O33001">
        <v>0</v>
      </c>
      <c r="P33001">
        <v>0</v>
      </c>
      <c r="Q33001" t="str">
        <f t="shared" si="2062"/>
        <v>low</v>
      </c>
      <c r="R33001" t="str">
        <f t="shared" si="2063"/>
        <v>busy</v>
      </c>
    </row>
    <row r="33002" spans="1:18">
      <c r="A33002">
        <v>37478</v>
      </c>
      <c r="B33002" t="s">
        <v>28711</v>
      </c>
      <c r="C33002" s="1">
        <v>44197</v>
      </c>
      <c r="D33002">
        <v>54</v>
      </c>
      <c r="E33002">
        <f t="shared" si="2060"/>
        <v>50</v>
      </c>
      <c r="F33002">
        <v>29.465322037037001</v>
      </c>
      <c r="G33002">
        <f t="shared" si="2061"/>
        <v>20</v>
      </c>
      <c r="H33002">
        <v>0</v>
      </c>
      <c r="I33002">
        <v>0</v>
      </c>
      <c r="J33002">
        <v>5.5555555555555497E-2</v>
      </c>
      <c r="K33002">
        <v>0</v>
      </c>
      <c r="L33002">
        <v>0</v>
      </c>
      <c r="M33002">
        <v>6</v>
      </c>
      <c r="N33002">
        <v>27</v>
      </c>
      <c r="O33002">
        <v>0</v>
      </c>
      <c r="P33002">
        <v>0</v>
      </c>
      <c r="Q33002" t="str">
        <f t="shared" si="2062"/>
        <v>low</v>
      </c>
      <c r="R33002" t="str">
        <f t="shared" si="2063"/>
        <v>empty</v>
      </c>
    </row>
    <row r="33003" spans="1:18">
      <c r="A33003">
        <v>283</v>
      </c>
      <c r="B33003" t="s">
        <v>244</v>
      </c>
      <c r="C33003" s="1">
        <v>44197</v>
      </c>
      <c r="D33003">
        <v>100</v>
      </c>
      <c r="E33003">
        <f t="shared" si="2060"/>
        <v>100</v>
      </c>
      <c r="F33003">
        <v>25.944137609999999</v>
      </c>
      <c r="G33003">
        <f t="shared" si="2061"/>
        <v>20</v>
      </c>
      <c r="H33003">
        <v>0</v>
      </c>
      <c r="I33003">
        <v>0</v>
      </c>
      <c r="J33003">
        <v>0</v>
      </c>
      <c r="K33003">
        <v>0.01</v>
      </c>
      <c r="L33003">
        <v>0.01</v>
      </c>
      <c r="M33003">
        <v>5</v>
      </c>
      <c r="N33003">
        <v>46</v>
      </c>
      <c r="O33003">
        <v>0</v>
      </c>
      <c r="P33003">
        <v>0</v>
      </c>
      <c r="Q33003" t="str">
        <f t="shared" si="2062"/>
        <v>low</v>
      </c>
      <c r="R33003" t="str">
        <f t="shared" si="2063"/>
        <v>busy</v>
      </c>
    </row>
    <row r="33004" spans="1:18">
      <c r="A33004">
        <v>22440</v>
      </c>
      <c r="B33004" t="s">
        <v>16975</v>
      </c>
      <c r="C33004" s="1">
        <v>44197</v>
      </c>
      <c r="D33004">
        <v>115</v>
      </c>
      <c r="E33004">
        <f t="shared" si="2060"/>
        <v>110</v>
      </c>
      <c r="F33004">
        <v>42.3725437304347</v>
      </c>
      <c r="G33004">
        <f t="shared" si="2061"/>
        <v>40</v>
      </c>
      <c r="H33004">
        <v>0</v>
      </c>
      <c r="I33004">
        <v>0</v>
      </c>
      <c r="J33004">
        <v>1.7391304347826E-2</v>
      </c>
      <c r="K33004">
        <v>7.8260869565217397E-2</v>
      </c>
      <c r="L33004">
        <v>0</v>
      </c>
      <c r="M33004">
        <v>42</v>
      </c>
      <c r="N33004">
        <v>48</v>
      </c>
      <c r="O33004">
        <v>0</v>
      </c>
      <c r="P33004">
        <v>1.171875E-2</v>
      </c>
      <c r="Q33004" t="str">
        <f t="shared" si="2062"/>
        <v>low</v>
      </c>
      <c r="R33004" t="str">
        <f t="shared" si="2063"/>
        <v>busy</v>
      </c>
    </row>
    <row r="33005" spans="1:18">
      <c r="A33005">
        <v>17576</v>
      </c>
      <c r="B33005" t="s">
        <v>13543</v>
      </c>
      <c r="C33005" s="1">
        <v>44197</v>
      </c>
      <c r="D33005">
        <v>70</v>
      </c>
      <c r="E33005">
        <f t="shared" si="2060"/>
        <v>70</v>
      </c>
      <c r="F33005">
        <v>45.523907628571401</v>
      </c>
      <c r="G33005">
        <f t="shared" si="2061"/>
        <v>40</v>
      </c>
      <c r="H33005">
        <v>0</v>
      </c>
      <c r="I33005">
        <v>0</v>
      </c>
      <c r="J33005">
        <v>0</v>
      </c>
      <c r="K33005">
        <v>0</v>
      </c>
      <c r="L33005">
        <v>0</v>
      </c>
      <c r="M33005">
        <v>3</v>
      </c>
      <c r="N33005">
        <v>41</v>
      </c>
      <c r="O33005">
        <v>0</v>
      </c>
      <c r="P33005">
        <v>0</v>
      </c>
      <c r="Q33005" t="str">
        <f t="shared" si="2062"/>
        <v>low</v>
      </c>
      <c r="R33005" t="str">
        <f t="shared" si="2063"/>
        <v>empty</v>
      </c>
    </row>
    <row r="33006" spans="1:18">
      <c r="A33006">
        <v>284</v>
      </c>
      <c r="B33006" t="s">
        <v>245</v>
      </c>
      <c r="C33006" s="1">
        <v>44197</v>
      </c>
      <c r="D33006">
        <v>75</v>
      </c>
      <c r="E33006">
        <f t="shared" si="2060"/>
        <v>70</v>
      </c>
      <c r="F33006">
        <v>44.27551716</v>
      </c>
      <c r="G33006">
        <f t="shared" si="2061"/>
        <v>40</v>
      </c>
      <c r="H33006">
        <v>0</v>
      </c>
      <c r="I33006">
        <v>0</v>
      </c>
      <c r="J33006">
        <v>0</v>
      </c>
      <c r="K33006">
        <v>1.3333333333333299E-2</v>
      </c>
      <c r="L33006">
        <v>0</v>
      </c>
      <c r="M33006">
        <v>7</v>
      </c>
      <c r="N33006">
        <v>42</v>
      </c>
      <c r="O33006">
        <v>0</v>
      </c>
      <c r="P33006">
        <v>0</v>
      </c>
      <c r="Q33006" t="str">
        <f t="shared" si="2062"/>
        <v>low</v>
      </c>
      <c r="R33006" t="str">
        <f t="shared" si="2063"/>
        <v>busy</v>
      </c>
    </row>
    <row r="33007" spans="1:18">
      <c r="A33007">
        <v>36703</v>
      </c>
      <c r="B33007" t="s">
        <v>27961</v>
      </c>
      <c r="C33007" s="1">
        <v>44197</v>
      </c>
      <c r="D33007">
        <v>59</v>
      </c>
      <c r="E33007">
        <f t="shared" si="2060"/>
        <v>50</v>
      </c>
      <c r="F33007">
        <v>45.276065271186397</v>
      </c>
      <c r="G33007">
        <f t="shared" si="2061"/>
        <v>40</v>
      </c>
      <c r="H33007">
        <v>0</v>
      </c>
      <c r="I33007">
        <v>0</v>
      </c>
      <c r="J33007">
        <v>0</v>
      </c>
      <c r="K33007">
        <v>0</v>
      </c>
      <c r="L33007">
        <v>0</v>
      </c>
      <c r="M33007">
        <v>4</v>
      </c>
      <c r="N33007">
        <v>39</v>
      </c>
      <c r="O33007">
        <v>0</v>
      </c>
      <c r="P33007">
        <v>0</v>
      </c>
      <c r="Q33007" t="str">
        <f t="shared" si="2062"/>
        <v>low</v>
      </c>
      <c r="R33007" t="str">
        <f t="shared" si="2063"/>
        <v>empty</v>
      </c>
    </row>
    <row r="33008" spans="1:18">
      <c r="A33008">
        <v>884</v>
      </c>
      <c r="B33008" t="s">
        <v>752</v>
      </c>
      <c r="C33008" s="1">
        <v>44197</v>
      </c>
      <c r="D33008">
        <v>84</v>
      </c>
      <c r="E33008">
        <f t="shared" si="2060"/>
        <v>80</v>
      </c>
      <c r="F33008">
        <v>41.160750083333298</v>
      </c>
      <c r="G33008">
        <f t="shared" si="2061"/>
        <v>40</v>
      </c>
      <c r="H33008">
        <v>0</v>
      </c>
      <c r="I33008">
        <v>0</v>
      </c>
      <c r="J33008">
        <v>0</v>
      </c>
      <c r="K33008">
        <v>0</v>
      </c>
      <c r="L33008">
        <v>0</v>
      </c>
      <c r="M33008">
        <v>9</v>
      </c>
      <c r="N33008">
        <v>42</v>
      </c>
      <c r="O33008">
        <v>0</v>
      </c>
      <c r="P33008">
        <v>0</v>
      </c>
      <c r="Q33008" t="str">
        <f t="shared" si="2062"/>
        <v>low</v>
      </c>
      <c r="R33008" t="str">
        <f t="shared" si="2063"/>
        <v>empty</v>
      </c>
    </row>
    <row r="33009" spans="1:18">
      <c r="A33009">
        <v>9878</v>
      </c>
      <c r="B33009" t="s">
        <v>8011</v>
      </c>
      <c r="C33009" s="1">
        <v>44197</v>
      </c>
      <c r="D33009">
        <v>62</v>
      </c>
      <c r="E33009">
        <f t="shared" si="2060"/>
        <v>60</v>
      </c>
      <c r="F33009">
        <v>45.4088967580645</v>
      </c>
      <c r="G33009">
        <f t="shared" si="2061"/>
        <v>40</v>
      </c>
      <c r="H33009">
        <v>0</v>
      </c>
      <c r="I33009">
        <v>0</v>
      </c>
      <c r="J33009">
        <v>0</v>
      </c>
      <c r="K33009">
        <v>0</v>
      </c>
      <c r="L33009">
        <v>0</v>
      </c>
      <c r="M33009">
        <v>9</v>
      </c>
      <c r="N33009">
        <v>39</v>
      </c>
      <c r="O33009">
        <v>0</v>
      </c>
      <c r="P33009">
        <v>0</v>
      </c>
      <c r="Q33009" t="str">
        <f t="shared" si="2062"/>
        <v>low</v>
      </c>
      <c r="R33009" t="str">
        <f t="shared" si="2063"/>
        <v>empty</v>
      </c>
    </row>
    <row r="33010" spans="1:18">
      <c r="A33010">
        <v>42801</v>
      </c>
      <c r="B33010" t="s">
        <v>32928</v>
      </c>
      <c r="C33010" s="1">
        <v>44197</v>
      </c>
      <c r="D33010">
        <v>51</v>
      </c>
      <c r="E33010">
        <f t="shared" si="2060"/>
        <v>50</v>
      </c>
      <c r="F33010">
        <v>42.119843843137197</v>
      </c>
      <c r="G33010">
        <f t="shared" si="2061"/>
        <v>40</v>
      </c>
      <c r="H33010">
        <v>0</v>
      </c>
      <c r="I33010">
        <v>0</v>
      </c>
      <c r="J33010">
        <v>0</v>
      </c>
      <c r="K33010">
        <v>5.8823529411764698E-2</v>
      </c>
      <c r="L33010">
        <v>0</v>
      </c>
      <c r="M33010">
        <v>8</v>
      </c>
      <c r="N33010">
        <v>20</v>
      </c>
      <c r="O33010">
        <v>0</v>
      </c>
      <c r="P33010">
        <v>0</v>
      </c>
      <c r="Q33010" t="str">
        <f t="shared" si="2062"/>
        <v>low</v>
      </c>
      <c r="R33010" t="str">
        <f t="shared" si="2063"/>
        <v>busy</v>
      </c>
    </row>
    <row r="33011" spans="1:18">
      <c r="A33011">
        <v>9877</v>
      </c>
      <c r="B33011" t="s">
        <v>8010</v>
      </c>
      <c r="C33011" s="1">
        <v>44197</v>
      </c>
      <c r="D33011">
        <v>72</v>
      </c>
      <c r="E33011">
        <f t="shared" si="2060"/>
        <v>70</v>
      </c>
      <c r="F33011">
        <v>45.056050236111098</v>
      </c>
      <c r="G33011">
        <f t="shared" si="2061"/>
        <v>40</v>
      </c>
      <c r="H33011">
        <v>0</v>
      </c>
      <c r="I33011">
        <v>0</v>
      </c>
      <c r="J33011">
        <v>1.38888888888888E-2</v>
      </c>
      <c r="K33011">
        <v>5.5555555555555497E-2</v>
      </c>
      <c r="L33011">
        <v>0</v>
      </c>
      <c r="M33011">
        <v>6</v>
      </c>
      <c r="N33011">
        <v>42</v>
      </c>
      <c r="O33011">
        <v>0</v>
      </c>
      <c r="P33011">
        <v>0</v>
      </c>
      <c r="Q33011" t="str">
        <f t="shared" si="2062"/>
        <v>low</v>
      </c>
      <c r="R33011" t="str">
        <f t="shared" si="2063"/>
        <v>busy</v>
      </c>
    </row>
    <row r="33012" spans="1:18">
      <c r="A33012">
        <v>885</v>
      </c>
      <c r="B33012" t="s">
        <v>753</v>
      </c>
      <c r="C33012" s="1">
        <v>44197</v>
      </c>
      <c r="D33012">
        <v>60</v>
      </c>
      <c r="E33012">
        <f t="shared" si="2060"/>
        <v>60</v>
      </c>
      <c r="F33012">
        <v>44.375550349999997</v>
      </c>
      <c r="G33012">
        <f t="shared" si="2061"/>
        <v>40</v>
      </c>
      <c r="H33012">
        <v>0</v>
      </c>
      <c r="I33012">
        <v>0</v>
      </c>
      <c r="J33012">
        <v>0</v>
      </c>
      <c r="K33012">
        <v>0</v>
      </c>
      <c r="L33012">
        <v>0</v>
      </c>
      <c r="M33012">
        <v>2</v>
      </c>
      <c r="N33012">
        <v>45</v>
      </c>
      <c r="O33012">
        <v>0</v>
      </c>
      <c r="P33012">
        <v>0</v>
      </c>
      <c r="Q33012" t="str">
        <f t="shared" si="2062"/>
        <v>low</v>
      </c>
      <c r="R33012" t="str">
        <f t="shared" si="2063"/>
        <v>empty</v>
      </c>
    </row>
    <row r="33013" spans="1:18">
      <c r="A33013">
        <v>10621</v>
      </c>
      <c r="B33013" t="s">
        <v>8731</v>
      </c>
      <c r="C33013" s="1">
        <v>44197</v>
      </c>
      <c r="D33013">
        <v>67</v>
      </c>
      <c r="E33013">
        <f t="shared" si="2060"/>
        <v>60</v>
      </c>
      <c r="F33013">
        <v>18.492485358208899</v>
      </c>
      <c r="G33013">
        <f t="shared" si="2061"/>
        <v>10</v>
      </c>
      <c r="H33013">
        <v>0</v>
      </c>
      <c r="I33013">
        <v>0</v>
      </c>
      <c r="J33013">
        <v>5.9701492537313397E-2</v>
      </c>
      <c r="K33013">
        <v>0.23880597014925301</v>
      </c>
      <c r="L33013">
        <v>1.4925373134328301E-2</v>
      </c>
      <c r="M33013">
        <v>8</v>
      </c>
      <c r="N33013">
        <v>15</v>
      </c>
      <c r="O33013">
        <v>0</v>
      </c>
      <c r="P33013">
        <v>0</v>
      </c>
      <c r="Q33013" t="str">
        <f t="shared" si="2062"/>
        <v>low</v>
      </c>
      <c r="R33013" t="str">
        <f t="shared" si="2063"/>
        <v>busy</v>
      </c>
    </row>
    <row r="33014" spans="1:18">
      <c r="A33014">
        <v>36705</v>
      </c>
      <c r="B33014" t="s">
        <v>27963</v>
      </c>
      <c r="C33014" s="1">
        <v>44197</v>
      </c>
      <c r="D33014">
        <v>62</v>
      </c>
      <c r="E33014">
        <f t="shared" si="2060"/>
        <v>60</v>
      </c>
      <c r="F33014">
        <v>42.538620516129001</v>
      </c>
      <c r="G33014">
        <f t="shared" si="2061"/>
        <v>40</v>
      </c>
      <c r="H33014">
        <v>0</v>
      </c>
      <c r="I33014">
        <v>0</v>
      </c>
      <c r="J33014">
        <v>0</v>
      </c>
      <c r="K33014">
        <v>0</v>
      </c>
      <c r="L33014">
        <v>0</v>
      </c>
      <c r="M33014">
        <v>2</v>
      </c>
      <c r="N33014">
        <v>42</v>
      </c>
      <c r="O33014">
        <v>0</v>
      </c>
      <c r="P33014">
        <v>1.51515238095238E-2</v>
      </c>
      <c r="Q33014" t="str">
        <f t="shared" si="2062"/>
        <v>low</v>
      </c>
      <c r="R33014" t="str">
        <f t="shared" si="2063"/>
        <v>empty</v>
      </c>
    </row>
    <row r="33015" spans="1:18">
      <c r="A33015">
        <v>36704</v>
      </c>
      <c r="B33015" t="s">
        <v>27962</v>
      </c>
      <c r="C33015" s="1">
        <v>44197</v>
      </c>
      <c r="D33015">
        <v>63</v>
      </c>
      <c r="E33015">
        <f t="shared" si="2060"/>
        <v>60</v>
      </c>
      <c r="F33015">
        <v>37.905403650793602</v>
      </c>
      <c r="G33015">
        <f t="shared" si="2061"/>
        <v>30</v>
      </c>
      <c r="H33015">
        <v>0</v>
      </c>
      <c r="I33015">
        <v>0</v>
      </c>
      <c r="J33015">
        <v>0</v>
      </c>
      <c r="K33015">
        <v>1.5873015873015799E-2</v>
      </c>
      <c r="L33015">
        <v>0</v>
      </c>
      <c r="M33015">
        <v>2</v>
      </c>
      <c r="N33015">
        <v>39</v>
      </c>
      <c r="O33015">
        <v>0</v>
      </c>
      <c r="P33015">
        <v>1.46520256410256E-2</v>
      </c>
      <c r="Q33015" t="str">
        <f t="shared" si="2062"/>
        <v>low</v>
      </c>
      <c r="R33015" t="str">
        <f t="shared" si="2063"/>
        <v>busy</v>
      </c>
    </row>
    <row r="33016" spans="1:18">
      <c r="A33016">
        <v>285</v>
      </c>
      <c r="B33016" t="s">
        <v>246</v>
      </c>
      <c r="C33016" s="1">
        <v>44197</v>
      </c>
      <c r="D33016">
        <v>55</v>
      </c>
      <c r="E33016">
        <f t="shared" si="2060"/>
        <v>50</v>
      </c>
      <c r="F33016">
        <v>30.803642036363598</v>
      </c>
      <c r="G33016">
        <f t="shared" si="2061"/>
        <v>30</v>
      </c>
      <c r="H33016">
        <v>0</v>
      </c>
      <c r="I33016">
        <v>0</v>
      </c>
      <c r="J33016">
        <v>0</v>
      </c>
      <c r="K33016">
        <v>1.8181818181818101E-2</v>
      </c>
      <c r="L33016">
        <v>0</v>
      </c>
      <c r="M33016">
        <v>0</v>
      </c>
      <c r="N33016">
        <v>43</v>
      </c>
      <c r="O33016">
        <v>0</v>
      </c>
      <c r="P33016">
        <v>4.65116279069767E-3</v>
      </c>
      <c r="Q33016" t="str">
        <f t="shared" si="2062"/>
        <v>low</v>
      </c>
      <c r="R33016" t="str">
        <f t="shared" si="2063"/>
        <v>busy</v>
      </c>
    </row>
    <row r="33017" spans="1:18">
      <c r="A33017">
        <v>20949</v>
      </c>
      <c r="B33017" t="s">
        <v>15497</v>
      </c>
      <c r="C33017" s="1">
        <v>44197</v>
      </c>
      <c r="D33017">
        <v>56</v>
      </c>
      <c r="E33017">
        <f t="shared" si="2060"/>
        <v>50</v>
      </c>
      <c r="F33017">
        <v>17.934403785714199</v>
      </c>
      <c r="G33017">
        <f t="shared" si="2061"/>
        <v>10</v>
      </c>
      <c r="H33017">
        <v>0</v>
      </c>
      <c r="I33017">
        <v>0</v>
      </c>
      <c r="J33017">
        <v>8.9285714285714204E-2</v>
      </c>
      <c r="K33017">
        <v>5.3571428571428499E-2</v>
      </c>
      <c r="L33017">
        <v>0</v>
      </c>
      <c r="M33017">
        <v>3</v>
      </c>
      <c r="N33017">
        <v>12</v>
      </c>
      <c r="O33017">
        <v>0</v>
      </c>
      <c r="P33017">
        <v>0</v>
      </c>
      <c r="Q33017" t="str">
        <f t="shared" si="2062"/>
        <v>low</v>
      </c>
      <c r="R33017" t="str">
        <f t="shared" si="2063"/>
        <v>busy</v>
      </c>
    </row>
    <row r="33018" spans="1:18">
      <c r="A33018">
        <v>9520</v>
      </c>
      <c r="B33018" t="s">
        <v>7658</v>
      </c>
      <c r="C33018" s="1">
        <v>44197</v>
      </c>
      <c r="D33018">
        <v>74</v>
      </c>
      <c r="E33018">
        <f t="shared" si="2060"/>
        <v>70</v>
      </c>
      <c r="F33018">
        <v>25.349710162162101</v>
      </c>
      <c r="G33018">
        <f t="shared" si="2061"/>
        <v>20</v>
      </c>
      <c r="H33018">
        <v>0</v>
      </c>
      <c r="I33018">
        <v>0</v>
      </c>
      <c r="J33018">
        <v>8.1081081081081002E-2</v>
      </c>
      <c r="K33018">
        <v>0</v>
      </c>
      <c r="L33018">
        <v>0</v>
      </c>
      <c r="M33018">
        <v>21</v>
      </c>
      <c r="N33018">
        <v>30</v>
      </c>
      <c r="O33018">
        <v>0</v>
      </c>
      <c r="P33018">
        <v>1.5330733333333299E-2</v>
      </c>
      <c r="Q33018" t="str">
        <f t="shared" si="2062"/>
        <v>low</v>
      </c>
      <c r="R33018" t="str">
        <f t="shared" si="2063"/>
        <v>empty</v>
      </c>
    </row>
    <row r="33019" spans="1:18">
      <c r="A33019">
        <v>36536</v>
      </c>
      <c r="B33019" t="s">
        <v>27797</v>
      </c>
      <c r="C33019" s="1">
        <v>44197</v>
      </c>
      <c r="D33019">
        <v>51</v>
      </c>
      <c r="E33019">
        <f t="shared" si="2060"/>
        <v>50</v>
      </c>
      <c r="F33019">
        <v>24.3739903137254</v>
      </c>
      <c r="G33019">
        <f t="shared" si="2061"/>
        <v>20</v>
      </c>
      <c r="H33019">
        <v>0</v>
      </c>
      <c r="I33019">
        <v>0</v>
      </c>
      <c r="J33019">
        <v>0</v>
      </c>
      <c r="K33019">
        <v>0</v>
      </c>
      <c r="L33019">
        <v>0</v>
      </c>
      <c r="M33019">
        <v>8</v>
      </c>
      <c r="N33019">
        <v>40</v>
      </c>
      <c r="O33019">
        <v>0</v>
      </c>
      <c r="P33019">
        <v>8.5353499999999999E-2</v>
      </c>
      <c r="Q33019" t="str">
        <f t="shared" si="2062"/>
        <v>low</v>
      </c>
      <c r="R33019" t="str">
        <f t="shared" si="2063"/>
        <v>empty</v>
      </c>
    </row>
    <row r="33020" spans="1:18">
      <c r="A33020">
        <v>11422</v>
      </c>
      <c r="B33020" t="s">
        <v>9420</v>
      </c>
      <c r="C33020" s="1">
        <v>44197</v>
      </c>
      <c r="D33020">
        <v>74</v>
      </c>
      <c r="E33020">
        <f t="shared" si="2060"/>
        <v>70</v>
      </c>
      <c r="F33020">
        <v>24.037815594594498</v>
      </c>
      <c r="G33020">
        <f t="shared" si="2061"/>
        <v>20</v>
      </c>
      <c r="H33020">
        <v>4.0540540540540501E-2</v>
      </c>
      <c r="I33020">
        <v>0</v>
      </c>
      <c r="J33020">
        <v>1.35135135135135E-2</v>
      </c>
      <c r="K33020">
        <v>0.20270270270270199</v>
      </c>
      <c r="L33020">
        <v>0</v>
      </c>
      <c r="M33020">
        <v>9</v>
      </c>
      <c r="N33020">
        <v>12</v>
      </c>
      <c r="O33020">
        <v>0</v>
      </c>
      <c r="P33020">
        <v>0</v>
      </c>
      <c r="Q33020" t="str">
        <f t="shared" si="2062"/>
        <v>low</v>
      </c>
      <c r="R33020" t="str">
        <f t="shared" si="2063"/>
        <v>busy</v>
      </c>
    </row>
    <row r="33021" spans="1:18">
      <c r="A33021">
        <v>4322</v>
      </c>
      <c r="B33021" t="s">
        <v>3350</v>
      </c>
      <c r="C33021" s="1">
        <v>44197</v>
      </c>
      <c r="D33021">
        <v>102</v>
      </c>
      <c r="E33021">
        <f t="shared" si="2060"/>
        <v>100</v>
      </c>
      <c r="F33021">
        <v>22.9938031764705</v>
      </c>
      <c r="G33021">
        <f t="shared" si="2061"/>
        <v>20</v>
      </c>
      <c r="H33021">
        <v>1.9607843137254902E-2</v>
      </c>
      <c r="I33021">
        <v>0</v>
      </c>
      <c r="J33021">
        <v>5.8823529411764698E-2</v>
      </c>
      <c r="K33021">
        <v>0.14705882352941099</v>
      </c>
      <c r="L33021">
        <v>0</v>
      </c>
      <c r="M33021">
        <v>28</v>
      </c>
      <c r="N33021">
        <v>41</v>
      </c>
      <c r="O33021">
        <v>0</v>
      </c>
      <c r="P33021">
        <v>1.0197853658536499E-2</v>
      </c>
      <c r="Q33021" t="str">
        <f t="shared" si="2062"/>
        <v>low</v>
      </c>
      <c r="R33021" t="str">
        <f t="shared" si="2063"/>
        <v>busy</v>
      </c>
    </row>
    <row r="33022" spans="1:18">
      <c r="A33022">
        <v>4321</v>
      </c>
      <c r="B33022" t="s">
        <v>3349</v>
      </c>
      <c r="C33022" s="1">
        <v>44197</v>
      </c>
      <c r="D33022">
        <v>65</v>
      </c>
      <c r="E33022">
        <f t="shared" si="2060"/>
        <v>60</v>
      </c>
      <c r="F33022">
        <v>22.977164876922998</v>
      </c>
      <c r="G33022">
        <f t="shared" si="2061"/>
        <v>20</v>
      </c>
      <c r="H33022">
        <v>0</v>
      </c>
      <c r="I33022">
        <v>0</v>
      </c>
      <c r="J33022">
        <v>0</v>
      </c>
      <c r="K33022">
        <v>7.69230769230769E-2</v>
      </c>
      <c r="L33022">
        <v>0</v>
      </c>
      <c r="M33022">
        <v>5</v>
      </c>
      <c r="N33022">
        <v>32</v>
      </c>
      <c r="O33022">
        <v>0</v>
      </c>
      <c r="P33022">
        <v>0</v>
      </c>
      <c r="Q33022" t="str">
        <f t="shared" si="2062"/>
        <v>low</v>
      </c>
      <c r="R33022" t="str">
        <f t="shared" si="2063"/>
        <v>busy</v>
      </c>
    </row>
    <row r="33023" spans="1:18">
      <c r="A33023">
        <v>21859</v>
      </c>
      <c r="B33023" t="s">
        <v>16404</v>
      </c>
      <c r="C33023" s="1">
        <v>44197</v>
      </c>
      <c r="D33023">
        <v>57</v>
      </c>
      <c r="E33023">
        <f t="shared" si="2060"/>
        <v>50</v>
      </c>
      <c r="F33023">
        <v>25.4073960175438</v>
      </c>
      <c r="G33023">
        <f t="shared" si="2061"/>
        <v>20</v>
      </c>
      <c r="H33023">
        <v>0</v>
      </c>
      <c r="I33023">
        <v>0</v>
      </c>
      <c r="J33023">
        <v>0</v>
      </c>
      <c r="K33023">
        <v>0.105263157894736</v>
      </c>
      <c r="L33023">
        <v>0</v>
      </c>
      <c r="M33023">
        <v>0</v>
      </c>
      <c r="N33023">
        <v>0</v>
      </c>
      <c r="O33023">
        <v>0</v>
      </c>
      <c r="P33023">
        <v>0</v>
      </c>
      <c r="Q33023" t="str">
        <f t="shared" si="2062"/>
        <v>low</v>
      </c>
      <c r="R33023" t="str">
        <f t="shared" si="2063"/>
        <v>busy</v>
      </c>
    </row>
    <row r="33024" spans="1:18">
      <c r="A33024">
        <v>38529</v>
      </c>
      <c r="B33024" t="s">
        <v>29591</v>
      </c>
      <c r="C33024" s="1">
        <v>44197</v>
      </c>
      <c r="D33024">
        <v>57</v>
      </c>
      <c r="E33024">
        <f t="shared" si="2060"/>
        <v>50</v>
      </c>
      <c r="F33024">
        <v>19.835231526315699</v>
      </c>
      <c r="G33024">
        <f t="shared" si="2061"/>
        <v>10</v>
      </c>
      <c r="H33024">
        <v>0</v>
      </c>
      <c r="I33024">
        <v>0</v>
      </c>
      <c r="J33024">
        <v>5.2631578947368397E-2</v>
      </c>
      <c r="K33024">
        <v>8.7719298245614002E-2</v>
      </c>
      <c r="L33024">
        <v>0</v>
      </c>
      <c r="M33024">
        <v>13</v>
      </c>
      <c r="N33024">
        <v>36</v>
      </c>
      <c r="O33024">
        <v>0</v>
      </c>
      <c r="P33024">
        <v>5.5235861111111097E-2</v>
      </c>
      <c r="Q33024" t="str">
        <f t="shared" si="2062"/>
        <v>low</v>
      </c>
      <c r="R33024" t="str">
        <f t="shared" si="2063"/>
        <v>busy</v>
      </c>
    </row>
    <row r="33025" spans="1:18">
      <c r="A33025">
        <v>38528</v>
      </c>
      <c r="B33025" t="s">
        <v>29590</v>
      </c>
      <c r="C33025" s="1">
        <v>44197</v>
      </c>
      <c r="D33025">
        <v>99</v>
      </c>
      <c r="E33025">
        <f t="shared" si="2060"/>
        <v>90</v>
      </c>
      <c r="F33025">
        <v>24.706414767676701</v>
      </c>
      <c r="G33025">
        <f t="shared" si="2061"/>
        <v>20</v>
      </c>
      <c r="H33025">
        <v>1.01010101010101E-2</v>
      </c>
      <c r="I33025">
        <v>0</v>
      </c>
      <c r="J33025">
        <v>3.03030303030303E-2</v>
      </c>
      <c r="K33025">
        <v>0.19191919191919099</v>
      </c>
      <c r="L33025">
        <v>0</v>
      </c>
      <c r="M33025">
        <v>31</v>
      </c>
      <c r="N33025">
        <v>33</v>
      </c>
      <c r="O33025">
        <v>0</v>
      </c>
      <c r="P33025">
        <v>3.9057969696969598E-2</v>
      </c>
      <c r="Q33025" t="str">
        <f t="shared" si="2062"/>
        <v>low</v>
      </c>
      <c r="R33025" t="str">
        <f t="shared" si="2063"/>
        <v>busy</v>
      </c>
    </row>
    <row r="33026" spans="1:18">
      <c r="A33026">
        <v>26340</v>
      </c>
      <c r="B33026" t="s">
        <v>20147</v>
      </c>
      <c r="C33026" s="1">
        <v>44197</v>
      </c>
      <c r="D33026">
        <v>80</v>
      </c>
      <c r="E33026">
        <f t="shared" ref="E33026:E33089" si="2064">D33026-MOD(D33026,10)</f>
        <v>80</v>
      </c>
      <c r="F33026">
        <v>20.311572949999999</v>
      </c>
      <c r="G33026">
        <f t="shared" ref="G33026:G33089" si="2065">F33026-MOD(F33026,10)</f>
        <v>20</v>
      </c>
      <c r="H33026">
        <v>2.5000000000000001E-2</v>
      </c>
      <c r="I33026">
        <v>0</v>
      </c>
      <c r="J33026">
        <v>3.7499999999999999E-2</v>
      </c>
      <c r="K33026">
        <v>6.25E-2</v>
      </c>
      <c r="L33026">
        <v>0</v>
      </c>
      <c r="M33026">
        <v>16</v>
      </c>
      <c r="N33026">
        <v>18</v>
      </c>
      <c r="O33026">
        <v>0</v>
      </c>
      <c r="P33026">
        <v>0</v>
      </c>
      <c r="Q33026" t="str">
        <f t="shared" si="2062"/>
        <v>low</v>
      </c>
      <c r="R33026" t="str">
        <f t="shared" si="2063"/>
        <v>busy</v>
      </c>
    </row>
    <row r="33027" spans="1:18">
      <c r="A33027">
        <v>38527</v>
      </c>
      <c r="B33027" t="s">
        <v>29589</v>
      </c>
      <c r="C33027" s="1">
        <v>44197</v>
      </c>
      <c r="D33027">
        <v>60</v>
      </c>
      <c r="E33027">
        <f t="shared" si="2064"/>
        <v>60</v>
      </c>
      <c r="F33027">
        <v>19.933907216666601</v>
      </c>
      <c r="G33027">
        <f t="shared" si="2065"/>
        <v>10</v>
      </c>
      <c r="H33027">
        <v>1.6666666666666601E-2</v>
      </c>
      <c r="I33027">
        <v>0</v>
      </c>
      <c r="J33027">
        <v>0</v>
      </c>
      <c r="K33027">
        <v>8.3333333333333301E-2</v>
      </c>
      <c r="L33027">
        <v>0</v>
      </c>
      <c r="M33027">
        <v>6</v>
      </c>
      <c r="N33027">
        <v>34</v>
      </c>
      <c r="O33027">
        <v>0</v>
      </c>
      <c r="P33027">
        <v>7.7301441176470601E-2</v>
      </c>
      <c r="Q33027" t="str">
        <f t="shared" si="2062"/>
        <v>low</v>
      </c>
      <c r="R33027" t="str">
        <f t="shared" si="2063"/>
        <v>busy</v>
      </c>
    </row>
    <row r="33028" spans="1:18">
      <c r="A33028">
        <v>35262</v>
      </c>
      <c r="B33028" t="s">
        <v>26529</v>
      </c>
      <c r="C33028" s="1">
        <v>44197</v>
      </c>
      <c r="D33028">
        <v>56</v>
      </c>
      <c r="E33028">
        <f t="shared" si="2064"/>
        <v>50</v>
      </c>
      <c r="F33028">
        <v>29.258398339285701</v>
      </c>
      <c r="G33028">
        <f t="shared" si="2065"/>
        <v>20</v>
      </c>
      <c r="H33028">
        <v>5.3571428571428499E-2</v>
      </c>
      <c r="I33028">
        <v>0</v>
      </c>
      <c r="J33028">
        <v>0</v>
      </c>
      <c r="K33028">
        <v>5.3571428571428499E-2</v>
      </c>
      <c r="L33028">
        <v>0</v>
      </c>
      <c r="M33028">
        <v>0</v>
      </c>
      <c r="N33028">
        <v>7</v>
      </c>
      <c r="O33028">
        <v>0</v>
      </c>
      <c r="P33028">
        <v>0</v>
      </c>
      <c r="Q33028" t="str">
        <f t="shared" si="2062"/>
        <v>low</v>
      </c>
      <c r="R33028" t="str">
        <f t="shared" si="2063"/>
        <v>busy</v>
      </c>
    </row>
    <row r="33029" spans="1:18">
      <c r="A33029">
        <v>42409</v>
      </c>
      <c r="B33029" t="s">
        <v>32591</v>
      </c>
      <c r="C33029" s="1">
        <v>44197</v>
      </c>
      <c r="D33029">
        <v>50</v>
      </c>
      <c r="E33029">
        <f t="shared" si="2064"/>
        <v>50</v>
      </c>
      <c r="F33029">
        <v>22.423967119999901</v>
      </c>
      <c r="G33029">
        <f t="shared" si="2065"/>
        <v>20</v>
      </c>
      <c r="H33029">
        <v>0</v>
      </c>
      <c r="I33029">
        <v>0</v>
      </c>
      <c r="J33029">
        <v>0</v>
      </c>
      <c r="K33029">
        <v>0</v>
      </c>
      <c r="L33029">
        <v>0.02</v>
      </c>
      <c r="M33029">
        <v>6</v>
      </c>
      <c r="N33029">
        <v>10</v>
      </c>
      <c r="O33029">
        <v>0</v>
      </c>
      <c r="P33029">
        <v>0</v>
      </c>
      <c r="Q33029" t="str">
        <f t="shared" si="2062"/>
        <v>low</v>
      </c>
      <c r="R33029" t="str">
        <f t="shared" si="2063"/>
        <v>busy</v>
      </c>
    </row>
    <row r="33030" spans="1:18">
      <c r="A33030">
        <v>20922</v>
      </c>
      <c r="B33030" t="s">
        <v>15470</v>
      </c>
      <c r="C33030" s="1">
        <v>44197</v>
      </c>
      <c r="D33030">
        <v>86</v>
      </c>
      <c r="E33030">
        <f t="shared" si="2064"/>
        <v>80</v>
      </c>
      <c r="F33030">
        <v>33.157920174418599</v>
      </c>
      <c r="G33030">
        <f t="shared" si="2065"/>
        <v>30</v>
      </c>
      <c r="H33030">
        <v>0</v>
      </c>
      <c r="I33030">
        <v>0</v>
      </c>
      <c r="J33030">
        <v>0</v>
      </c>
      <c r="K33030">
        <v>0</v>
      </c>
      <c r="L33030">
        <v>0</v>
      </c>
      <c r="M33030">
        <v>7</v>
      </c>
      <c r="N33030">
        <v>8</v>
      </c>
      <c r="O33030">
        <v>0</v>
      </c>
      <c r="P33030">
        <v>0</v>
      </c>
      <c r="Q33030" t="str">
        <f t="shared" si="2062"/>
        <v>low</v>
      </c>
      <c r="R33030" t="str">
        <f t="shared" si="2063"/>
        <v>empty</v>
      </c>
    </row>
  </sheetData>
  <autoFilter ref="A1:R33030" xr:uid="{D1257414-3109-400E-863F-EAC82DDAE805}">
    <sortState xmlns:xlrd2="http://schemas.microsoft.com/office/spreadsheetml/2017/richdata2" ref="A2:R33030">
      <sortCondition ref="B1:B33030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47CF9-C718-43F9-BEA7-6C1F0432FA72}">
  <dimension ref="A1:J22"/>
  <sheetViews>
    <sheetView tabSelected="1" workbookViewId="0">
      <selection activeCell="J21" sqref="J21"/>
    </sheetView>
  </sheetViews>
  <sheetFormatPr defaultRowHeight="14.4"/>
  <cols>
    <col min="1" max="1" width="11" bestFit="1" customWidth="1"/>
    <col min="2" max="2" width="23" bestFit="1" customWidth="1"/>
    <col min="3" max="3" width="16.109375" bestFit="1" customWidth="1"/>
    <col min="4" max="4" width="12.6640625" customWidth="1"/>
    <col min="5" max="5" width="10.6640625" bestFit="1" customWidth="1"/>
    <col min="6" max="6" width="17.33203125" bestFit="1" customWidth="1"/>
    <col min="7" max="7" width="14.33203125" bestFit="1" customWidth="1"/>
    <col min="8" max="8" width="11.5546875" bestFit="1" customWidth="1"/>
    <col min="9" max="9" width="8.88671875" bestFit="1" customWidth="1"/>
    <col min="10" max="10" width="52.77734375" bestFit="1" customWidth="1"/>
    <col min="12" max="12" width="9.5546875" bestFit="1" customWidth="1"/>
  </cols>
  <sheetData>
    <row r="1" spans="1:10" ht="16.2" thickBot="1">
      <c r="A1" s="56" t="s">
        <v>33058</v>
      </c>
      <c r="B1" s="57"/>
      <c r="C1" s="57"/>
      <c r="D1" s="58"/>
      <c r="E1" s="58"/>
      <c r="F1" s="58"/>
      <c r="G1" s="58"/>
      <c r="H1" s="59"/>
      <c r="I1" s="9"/>
      <c r="J1" s="9"/>
    </row>
    <row r="2" spans="1:10" ht="15" thickBot="1">
      <c r="A2" s="17"/>
      <c r="B2" s="17"/>
      <c r="C2" s="18"/>
      <c r="D2" s="15"/>
      <c r="E2" s="15"/>
      <c r="F2" s="15"/>
      <c r="G2" s="15"/>
      <c r="H2" s="16"/>
      <c r="I2" s="11"/>
      <c r="J2" s="11"/>
    </row>
    <row r="3" spans="1:10" ht="16.2" thickBot="1">
      <c r="A3" s="22" t="s">
        <v>33059</v>
      </c>
      <c r="B3" s="23" t="s">
        <v>33060</v>
      </c>
      <c r="C3" s="24" t="s">
        <v>33061</v>
      </c>
      <c r="D3" s="24" t="s">
        <v>33056</v>
      </c>
      <c r="E3" s="15"/>
      <c r="F3" s="15"/>
      <c r="G3" s="15"/>
      <c r="H3" s="15"/>
      <c r="I3" s="11"/>
      <c r="J3" s="11"/>
    </row>
    <row r="4" spans="1:10" ht="15" thickBot="1">
      <c r="A4" s="41" t="s">
        <v>33052</v>
      </c>
      <c r="B4" s="49">
        <v>120</v>
      </c>
      <c r="C4" s="50">
        <v>13</v>
      </c>
      <c r="D4" s="50">
        <f>B4-C4</f>
        <v>107</v>
      </c>
      <c r="E4" s="15"/>
      <c r="F4" s="15"/>
      <c r="G4" s="15"/>
      <c r="H4" s="15"/>
      <c r="I4" s="11"/>
      <c r="J4" s="11"/>
    </row>
    <row r="5" spans="1:10" ht="15" thickBot="1">
      <c r="A5" s="41" t="s">
        <v>33053</v>
      </c>
      <c r="B5" s="49">
        <v>390</v>
      </c>
      <c r="C5" s="50">
        <v>58</v>
      </c>
      <c r="D5" s="50">
        <f t="shared" ref="D5:D7" si="0">B5-C5</f>
        <v>332</v>
      </c>
      <c r="E5" s="15"/>
      <c r="F5" s="15"/>
      <c r="G5" s="15"/>
      <c r="H5" s="15"/>
      <c r="I5" s="11"/>
      <c r="J5" s="11"/>
    </row>
    <row r="6" spans="1:10" ht="15" thickBot="1">
      <c r="A6" s="41" t="s">
        <v>33054</v>
      </c>
      <c r="B6" s="49">
        <v>560</v>
      </c>
      <c r="C6" s="50">
        <v>32</v>
      </c>
      <c r="D6" s="50">
        <f t="shared" si="0"/>
        <v>528</v>
      </c>
      <c r="E6" s="15"/>
      <c r="F6" s="15"/>
      <c r="G6" s="15"/>
      <c r="H6" s="15"/>
      <c r="I6" s="10"/>
      <c r="J6" s="10"/>
    </row>
    <row r="7" spans="1:10" ht="15" thickBot="1">
      <c r="A7" s="42" t="s">
        <v>33055</v>
      </c>
      <c r="B7" s="51">
        <v>210</v>
      </c>
      <c r="C7" s="52">
        <v>23</v>
      </c>
      <c r="D7" s="50">
        <f t="shared" si="0"/>
        <v>187</v>
      </c>
      <c r="E7" s="15"/>
      <c r="F7" s="15"/>
      <c r="G7" s="15"/>
      <c r="H7" s="15"/>
      <c r="I7" s="10"/>
      <c r="J7" s="10"/>
    </row>
    <row r="8" spans="1:10" ht="15" thickBot="1">
      <c r="A8" s="20"/>
      <c r="B8" s="20"/>
      <c r="C8" s="21"/>
      <c r="D8" s="15"/>
      <c r="E8" s="15"/>
      <c r="F8" s="15"/>
      <c r="G8" s="15"/>
      <c r="H8" s="16"/>
      <c r="I8" s="10"/>
      <c r="J8" s="9"/>
    </row>
    <row r="9" spans="1:10" ht="16.2" thickBot="1">
      <c r="A9" s="56" t="s">
        <v>33062</v>
      </c>
      <c r="B9" s="57"/>
      <c r="C9" s="57"/>
      <c r="D9" s="60"/>
      <c r="E9" s="60"/>
      <c r="F9" s="60"/>
      <c r="G9" s="60"/>
      <c r="H9" s="61"/>
      <c r="I9" s="10"/>
      <c r="J9" s="12"/>
    </row>
    <row r="10" spans="1:10" ht="15" thickBot="1">
      <c r="A10" s="13"/>
      <c r="B10" s="13"/>
      <c r="C10" s="27"/>
      <c r="D10" s="27"/>
      <c r="E10" s="27"/>
      <c r="F10" s="27"/>
      <c r="G10" s="27"/>
      <c r="H10" s="14"/>
      <c r="I10" s="10"/>
      <c r="J10" s="10"/>
    </row>
    <row r="11" spans="1:10" ht="16.2" thickBot="1">
      <c r="A11" s="14"/>
      <c r="B11" s="26"/>
      <c r="C11" s="62" t="s">
        <v>33063</v>
      </c>
      <c r="D11" s="62"/>
      <c r="E11" s="62"/>
      <c r="F11" s="62"/>
      <c r="G11" s="62"/>
      <c r="H11" s="29"/>
      <c r="I11" s="10"/>
      <c r="J11" s="10"/>
    </row>
    <row r="12" spans="1:10" ht="31.2">
      <c r="A12" s="30"/>
      <c r="B12" s="19"/>
      <c r="C12" s="28" t="s">
        <v>33047</v>
      </c>
      <c r="D12" s="28" t="s">
        <v>33048</v>
      </c>
      <c r="E12" s="28" t="s">
        <v>33049</v>
      </c>
      <c r="F12" s="28" t="s">
        <v>33050</v>
      </c>
      <c r="G12" s="28" t="s">
        <v>33051</v>
      </c>
      <c r="H12" s="28" t="s">
        <v>33065</v>
      </c>
      <c r="I12" s="10"/>
      <c r="J12" s="55" t="s">
        <v>33079</v>
      </c>
    </row>
    <row r="13" spans="1:10">
      <c r="A13" s="63" t="s">
        <v>33059</v>
      </c>
      <c r="B13" s="43" t="s">
        <v>33052</v>
      </c>
      <c r="C13" s="25">
        <v>1</v>
      </c>
      <c r="D13" s="25">
        <v>0.25</v>
      </c>
      <c r="E13" s="25">
        <v>3</v>
      </c>
      <c r="F13" s="25">
        <v>7</v>
      </c>
      <c r="G13" s="25">
        <v>6</v>
      </c>
      <c r="H13" s="25">
        <v>2</v>
      </c>
      <c r="I13" s="10"/>
      <c r="J13" s="54" t="s">
        <v>33080</v>
      </c>
    </row>
    <row r="14" spans="1:10">
      <c r="A14" s="63"/>
      <c r="B14" s="43" t="s">
        <v>33053</v>
      </c>
      <c r="C14" s="25">
        <v>1</v>
      </c>
      <c r="D14" s="25">
        <v>0.3</v>
      </c>
      <c r="E14" s="25">
        <v>28</v>
      </c>
      <c r="F14" s="25">
        <v>44</v>
      </c>
      <c r="G14" s="25">
        <v>3</v>
      </c>
      <c r="H14" s="25">
        <v>0</v>
      </c>
      <c r="J14" s="54" t="s">
        <v>33081</v>
      </c>
    </row>
    <row r="15" spans="1:10">
      <c r="A15" s="63"/>
      <c r="B15" s="43" t="s">
        <v>33054</v>
      </c>
      <c r="C15" s="25">
        <v>1</v>
      </c>
      <c r="D15" s="25">
        <v>0.35</v>
      </c>
      <c r="E15" s="25">
        <v>28</v>
      </c>
      <c r="F15" s="25">
        <v>52</v>
      </c>
      <c r="G15" s="25">
        <v>3</v>
      </c>
      <c r="H15" s="25">
        <v>43</v>
      </c>
      <c r="J15" s="54" t="s">
        <v>33082</v>
      </c>
    </row>
    <row r="16" spans="1:10">
      <c r="A16" s="63"/>
      <c r="B16" s="43" t="s">
        <v>33055</v>
      </c>
      <c r="C16" s="25">
        <v>1</v>
      </c>
      <c r="D16" s="25">
        <v>0.15</v>
      </c>
      <c r="E16" s="25">
        <v>10</v>
      </c>
      <c r="F16" s="25">
        <v>6</v>
      </c>
      <c r="G16" s="25">
        <v>1</v>
      </c>
      <c r="H16" s="25">
        <v>4</v>
      </c>
    </row>
    <row r="17" spans="1:8" ht="15" thickBot="1">
      <c r="A17" s="31"/>
      <c r="B17" s="32"/>
      <c r="C17" s="32"/>
      <c r="D17" s="32"/>
      <c r="E17" s="32"/>
      <c r="F17" s="32"/>
      <c r="G17" s="35"/>
      <c r="H17" s="37"/>
    </row>
    <row r="18" spans="1:8" ht="16.2" thickBot="1">
      <c r="A18" s="26"/>
      <c r="B18" s="33" t="s">
        <v>33064</v>
      </c>
      <c r="C18" s="25">
        <v>350</v>
      </c>
      <c r="D18" s="25">
        <v>80</v>
      </c>
      <c r="E18" s="25">
        <v>1250</v>
      </c>
      <c r="F18" s="25">
        <v>3500</v>
      </c>
      <c r="G18" s="25">
        <v>145</v>
      </c>
      <c r="H18" s="15"/>
    </row>
    <row r="19" spans="1:8" ht="15.6">
      <c r="B19" s="39" t="s">
        <v>33066</v>
      </c>
      <c r="C19" s="40">
        <f>$H$13*C13+$H$14*C14+$H$15*C15+$H$16*C16</f>
        <v>49</v>
      </c>
      <c r="D19" s="40">
        <f>$H$13*D13+$H$14*D14+$H$15*D15+$H$16*D16</f>
        <v>16.149999999999999</v>
      </c>
      <c r="E19" s="40">
        <f t="shared" ref="D19:G19" si="1">$H$13*E13+$H$14*E14+$H$15*E15+$H$16*E16</f>
        <v>1250</v>
      </c>
      <c r="F19" s="40">
        <f t="shared" si="1"/>
        <v>2274</v>
      </c>
      <c r="G19" s="40">
        <f t="shared" si="1"/>
        <v>145</v>
      </c>
      <c r="H19" s="36"/>
    </row>
    <row r="20" spans="1:8">
      <c r="B20" s="38"/>
    </row>
    <row r="21" spans="1:8">
      <c r="B21" s="38"/>
    </row>
    <row r="22" spans="1:8" ht="17.399999999999999">
      <c r="B22" s="34" t="s">
        <v>33057</v>
      </c>
      <c r="C22" s="53">
        <f>$H$13*$D$4+$H$14*$D$5+$H$15*$D$6+$H$16*$D$7</f>
        <v>23666</v>
      </c>
    </row>
  </sheetData>
  <mergeCells count="4">
    <mergeCell ref="A1:H1"/>
    <mergeCell ref="A9:H9"/>
    <mergeCell ref="C11:G11"/>
    <mergeCell ref="A13:A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ersonal Info</vt:lpstr>
      <vt:lpstr>Sheet1</vt:lpstr>
      <vt:lpstr>risk_Barcelona_filtered</vt:lpstr>
      <vt:lpstr>Solv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than Landau</dc:creator>
  <cp:lastModifiedBy>nadav</cp:lastModifiedBy>
  <dcterms:created xsi:type="dcterms:W3CDTF">2021-03-04T09:49:58Z</dcterms:created>
  <dcterms:modified xsi:type="dcterms:W3CDTF">2021-04-02T10:40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1db06e9a-1f12-4d4e-adf6-2a780849b931</vt:lpwstr>
  </property>
</Properties>
</file>